<n v="110"/>
    <n v="110"/>
    <n v="111"/>
    <n v="115"/>
    <n v="118"/>
    <n v="118"/>
    <n v="119"/>
    <n v="122"/>
    <n v="123"/>
    <n v="123"/>
    <n v="124"/>
    <n v="124"/>
    <n v="150"/>
    <n v="150"/>
    <n v="148"/>
    <n v="148"/>
    <n v="148"/>
    <n v="148"/>
    <n v="149"/>
    <n v="152"/>
    <n v="154"/>
    <n v="154"/>
    <n v="154"/>
    <n v="156"/>
    <n v="157"/>
    <n v="158"/>
    <n v="159"/>
    <n v="159"/>
    <n v="161"/>
    <n v="166"/>
    <n v="175"/>
    <n v="176"/>
    <n v="176"/>
    <n v="180"/>
    <n v="180"/>
    <n v="183"/>
    <n v="185"/>
    <n v="186"/>
    <n v="192"/>
    <n v="195"/>
    <n v="197"/>
    <n v="200"/>
    <n v="202"/>
    <n v="204"/>
    <n v="204"/>
    <n v="204"/>
    <n v="205"/>
    <n v="205"/>
    <n v="231"/>
    <n v="232"/>
    <n v="234"/>
    <n v="234"/>
    <n v="234"/>
    <n v="239"/>
    <n v="243"/>
    <n v="243"/>
    <m/>
    <m/>
    <m/>
    <m/>
  </r>
  <r>
    <m/>
    <x v="212"/>
    <n v="30.26896765"/>
    <n v="-92.812100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11"/>
    <n v="12"/>
    <n v="13"/>
    <n v="18"/>
    <n v="19"/>
    <n v="19"/>
    <n v="21"/>
    <n v="33"/>
    <n v="33"/>
    <n v="33"/>
    <n v="39"/>
    <n v="41"/>
    <n v="44"/>
    <n v="56"/>
    <n v="56"/>
    <n v="61"/>
    <n v="62"/>
    <n v="64"/>
    <n v="66"/>
    <n v="68"/>
    <n v="68"/>
    <n v="68"/>
    <n v="74"/>
    <n v="84"/>
    <n v="86"/>
    <n v="90"/>
    <n v="99"/>
    <n v="99"/>
    <n v="99"/>
    <n v="104"/>
    <n v="112"/>
    <n v="115"/>
    <n v="114"/>
    <n v="115"/>
    <n v="115"/>
    <n v="103"/>
    <n v="105"/>
    <n v="107"/>
    <n v="108"/>
    <n v="107"/>
    <n v="111"/>
    <n v="111"/>
    <n v="114"/>
    <m/>
    <m/>
    <m/>
    <m/>
  </r>
  <r>
    <m/>
    <x v="212"/>
    <n v="30.204905499999999"/>
    <n v="-92.0695987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8"/>
    <n v="10"/>
    <n v="11"/>
    <n v="18"/>
    <n v="19"/>
    <n v="30"/>
    <n v="31"/>
    <n v="32"/>
    <n v="38"/>
    <n v="41"/>
    <n v="45"/>
    <n v="46"/>
    <n v="46"/>
    <n v="46"/>
    <n v="47"/>
    <n v="55"/>
    <n v="60"/>
    <n v="74"/>
    <n v="74"/>
    <n v="78"/>
    <n v="81"/>
    <n v="82"/>
    <n v="84"/>
    <n v="89"/>
    <n v="97"/>
    <n v="103"/>
    <n v="104"/>
    <n v="109"/>
    <n v="111"/>
    <n v="115"/>
    <n v="129"/>
    <n v="142"/>
    <n v="149"/>
    <n v="153"/>
    <n v="156"/>
    <n v="158"/>
    <n v="174"/>
    <n v="176"/>
    <n v="183"/>
    <n v="184"/>
    <n v="184"/>
    <n v="186"/>
    <n v="187"/>
    <n v="181"/>
    <n v="184"/>
    <n v="184"/>
    <n v="186"/>
    <n v="188"/>
    <n v="190"/>
    <n v="192"/>
    <n v="193"/>
    <n v="194"/>
    <n v="194"/>
    <n v="196"/>
    <n v="200"/>
    <n v="205"/>
    <n v="205"/>
    <n v="205"/>
    <n v="205"/>
    <n v="208"/>
    <n v="209"/>
    <n v="211"/>
    <n v="212"/>
    <n v="215"/>
    <n v="216"/>
    <n v="220"/>
    <n v="220"/>
    <n v="222"/>
    <n v="222"/>
    <n v="224"/>
    <n v="225"/>
    <n v="225"/>
    <n v="226"/>
    <n v="229"/>
    <n v="231"/>
    <n v="231"/>
    <n v="234"/>
    <n v="239"/>
    <n v="239"/>
    <n v="226"/>
    <n v="226"/>
    <n v="226"/>
    <n v="226"/>
    <n v="241"/>
    <n v="241"/>
    <n v="241"/>
    <n v="241"/>
    <m/>
    <m/>
    <m/>
    <m/>
  </r>
  <r>
    <m/>
    <x v="212"/>
    <n v="29.524702260000002"/>
    <n v="-90.40976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5"/>
    <n v="7"/>
    <n v="8"/>
    <n v="9"/>
    <n v="12"/>
    <n v="12"/>
    <n v="12"/>
    <n v="12"/>
    <n v="17"/>
    <n v="16"/>
    <n v="16"/>
    <n v="19"/>
    <n v="19"/>
    <n v="19"/>
    <n v="19"/>
    <n v="19"/>
    <n v="20"/>
    <n v="20"/>
    <n v="20"/>
    <n v="22"/>
    <n v="26"/>
    <n v="32"/>
    <n v="32"/>
    <n v="38"/>
    <n v="41"/>
    <n v="42"/>
    <n v="44"/>
    <n v="46"/>
    <n v="47"/>
    <n v="48"/>
    <n v="49"/>
    <n v="51"/>
    <n v="52"/>
    <n v="52"/>
    <n v="54"/>
    <n v="64"/>
    <n v="66"/>
    <n v="76"/>
    <n v="80"/>
    <n v="84"/>
    <n v="89"/>
    <n v="90"/>
    <n v="90"/>
    <n v="100"/>
    <n v="112"/>
    <n v="112"/>
    <n v="112"/>
    <n v="126"/>
    <n v="145"/>
    <n v="150"/>
    <n v="153"/>
    <n v="153"/>
    <n v="163"/>
    <n v="164"/>
    <n v="173"/>
    <n v="174"/>
    <n v="178"/>
    <n v="178"/>
    <n v="182"/>
    <n v="183"/>
    <n v="186"/>
    <n v="187"/>
    <n v="190"/>
    <n v="194"/>
    <n v="195"/>
    <n v="197"/>
    <n v="211"/>
    <n v="212"/>
    <n v="214"/>
    <n v="215"/>
    <n v="215"/>
    <n v="215"/>
    <n v="224"/>
    <n v="225"/>
    <n v="226"/>
    <n v="226"/>
    <n v="230"/>
    <n v="230"/>
    <n v="231"/>
    <n v="238"/>
    <m/>
    <m/>
    <m/>
    <m/>
  </r>
  <r>
    <m/>
    <x v="213"/>
    <n v="31.678847820000001"/>
    <n v="-92.15907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4"/>
    <n v="5"/>
    <n v="6"/>
    <n v="7"/>
    <n v="8"/>
    <n v="8"/>
    <n v="11"/>
    <n v="11"/>
    <n v="12"/>
    <n v="19"/>
    <n v="20"/>
    <n v="20"/>
    <n v="23"/>
    <n v="23"/>
    <n v="23"/>
    <n v="24"/>
    <n v="24"/>
    <n v="27"/>
    <n v="28"/>
    <n v="28"/>
    <n v="29"/>
    <n v="31"/>
    <n v="32"/>
    <n v="32"/>
    <n v="35"/>
    <n v="35"/>
    <n v="35"/>
    <n v="36"/>
    <n v="36"/>
    <n v="37"/>
    <n v="38"/>
    <n v="38"/>
    <n v="42"/>
    <n v="42"/>
    <n v="42"/>
    <n v="43"/>
    <n v="48"/>
    <n v="52"/>
    <n v="54"/>
    <n v="56"/>
    <n v="60"/>
    <n v="62"/>
    <n v="67"/>
    <n v="74"/>
    <n v="78"/>
    <n v="82"/>
    <n v="84"/>
    <n v="92"/>
    <n v="97"/>
    <n v="103"/>
    <n v="109"/>
    <n v="113"/>
    <n v="120"/>
    <n v="131"/>
    <n v="139"/>
    <n v="151"/>
    <n v="185"/>
    <n v="202"/>
    <n v="209"/>
    <n v="227"/>
    <n v="233"/>
    <n v="238"/>
    <n v="247"/>
    <n v="252"/>
    <n v="264"/>
    <n v="269"/>
    <n v="287"/>
    <n v="298"/>
    <n v="304"/>
    <n v="314"/>
    <n v="326"/>
    <n v="334"/>
    <n v="338"/>
    <n v="346"/>
    <n v="367"/>
    <n v="376"/>
    <n v="381"/>
    <n v="390"/>
    <n v="397"/>
    <n v="415"/>
    <n v="419"/>
    <n v="425"/>
    <n v="429"/>
    <n v="428"/>
    <n v="434"/>
    <n v="441"/>
    <n v="445"/>
    <n v="448"/>
    <n v="452"/>
    <n v="453"/>
    <n v="454"/>
    <n v="454"/>
    <n v="460"/>
    <n v="464"/>
    <m/>
    <m/>
    <m/>
    <m/>
  </r>
  <r>
    <m/>
    <x v="213"/>
    <n v="32.600315399999999"/>
    <n v="-92.665974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3"/>
    <n v="2"/>
    <n v="2"/>
    <n v="2"/>
    <n v="2"/>
    <n v="2"/>
    <n v="2"/>
    <n v="3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7"/>
    <n v="19"/>
    <n v="21"/>
    <n v="22"/>
    <n v="21"/>
    <n v="21"/>
    <m/>
    <m/>
    <m/>
    <m/>
  </r>
  <r>
    <m/>
    <x v="213"/>
    <n v="30.441439930000001"/>
    <n v="-90.730616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3"/>
    <n v="18"/>
    <n v="24"/>
    <n v="25"/>
    <n v="35"/>
    <n v="41"/>
    <n v="53"/>
    <n v="66"/>
    <n v="74"/>
    <n v="87"/>
    <n v="90"/>
    <n v="92"/>
    <n v="120"/>
    <n v="142"/>
    <n v="154"/>
    <n v="169"/>
    <n v="169"/>
    <n v="204"/>
    <n v="222"/>
    <n v="231"/>
    <n v="238"/>
    <n v="249"/>
    <n v="253"/>
    <n v="262"/>
    <n v="269"/>
    <n v="276"/>
    <n v="284"/>
    <n v="292"/>
    <n v="299"/>
    <n v="331"/>
    <n v="339"/>
    <n v="343"/>
    <n v="360"/>
    <n v="369"/>
    <n v="378"/>
    <n v="380"/>
    <n v="386"/>
    <n v="395"/>
    <n v="414"/>
    <n v="426"/>
    <n v="426"/>
    <n v="454"/>
    <n v="459"/>
    <n v="466"/>
    <n v="472"/>
    <n v="486"/>
    <n v="504"/>
    <n v="527"/>
    <n v="549"/>
    <n v="558"/>
    <n v="571"/>
    <n v="583"/>
    <n v="631"/>
    <n v="658"/>
    <n v="685"/>
    <n v="702"/>
    <n v="714"/>
    <n v="721"/>
    <n v="744"/>
    <n v="778"/>
    <n v="798"/>
    <n v="821"/>
    <n v="837"/>
    <n v="852"/>
    <n v="863"/>
    <n v="891"/>
    <n v="919"/>
    <n v="968"/>
    <n v="1009"/>
    <n v="1032"/>
    <n v="1040"/>
    <n v="1056"/>
    <n v="1065"/>
    <n v="1092"/>
    <n v="1117"/>
    <n v="1146"/>
    <n v="1175"/>
    <n v="1189"/>
    <n v="1203"/>
    <n v="1226"/>
    <n v="1244"/>
    <n v="1265"/>
    <n v="1290"/>
    <n v="1307"/>
    <n v="1311"/>
    <n v="1324"/>
    <n v="1339"/>
    <n v="1361"/>
    <n v="1388"/>
    <n v="1414"/>
    <n v="1434"/>
    <n v="1445"/>
    <n v="1450"/>
    <n v="1461"/>
    <n v="1493"/>
    <n v="1516"/>
    <n v="1534"/>
    <n v="1540"/>
    <n v="1542"/>
    <n v="1554"/>
    <n v="1566"/>
    <n v="1608"/>
    <n v="1627"/>
    <m/>
    <m/>
    <m/>
    <m/>
  </r>
  <r>
    <m/>
    <x v="213"/>
    <n v="32.369181179999998"/>
    <n v="-91.2397335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4"/>
    <n v="4"/>
    <n v="5"/>
    <n v="5"/>
    <n v="5"/>
    <n v="7"/>
    <n v="7"/>
    <n v="7"/>
    <n v="8"/>
    <n v="8"/>
    <n v="8"/>
    <n v="9"/>
    <n v="9"/>
    <n v="10"/>
    <n v="11"/>
    <n v="12"/>
    <n v="13"/>
    <n v="13"/>
    <n v="14"/>
    <n v="14"/>
    <n v="26"/>
    <n v="26"/>
    <n v="27"/>
    <n v="27"/>
    <n v="27"/>
    <n v="27"/>
    <n v="27"/>
    <n v="28"/>
    <n v="28"/>
    <n v="29"/>
    <n v="29"/>
    <n v="29"/>
    <n v="29"/>
    <n v="31"/>
    <n v="31"/>
    <n v="31"/>
    <n v="31"/>
    <n v="31"/>
    <n v="31"/>
    <n v="31"/>
    <n v="31"/>
    <n v="33"/>
    <n v="33"/>
    <n v="33"/>
    <n v="33"/>
    <n v="33"/>
    <n v="34"/>
    <n v="35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8"/>
    <n v="38"/>
    <n v="38"/>
    <n v="38"/>
    <n v="38"/>
    <n v="38"/>
    <n v="38"/>
    <n v="38"/>
    <m/>
    <m/>
    <m/>
    <m/>
  </r>
  <r>
    <m/>
    <x v="213"/>
    <n v="32.81686191"/>
    <n v="-91.804216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5"/>
    <n v="5"/>
    <n v="5"/>
    <n v="5"/>
    <n v="5"/>
    <n v="6"/>
    <n v="6"/>
    <n v="6"/>
    <n v="6"/>
    <n v="6"/>
    <n v="7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4"/>
    <n v="14"/>
    <n v="15"/>
    <n v="15"/>
    <n v="15"/>
    <n v="15"/>
    <n v="16"/>
    <m/>
    <m/>
    <m/>
    <m/>
  </r>
  <r>
    <m/>
    <x v="213"/>
    <n v="31.723215840000002"/>
    <n v="-93.09816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5"/>
    <n v="5"/>
    <n v="6"/>
    <n v="6"/>
    <n v="9"/>
    <n v="10"/>
    <n v="10"/>
    <n v="12"/>
    <n v="12"/>
    <n v="19"/>
    <n v="19"/>
    <n v="21"/>
    <n v="22"/>
    <n v="23"/>
    <n v="26"/>
    <n v="26"/>
    <n v="26"/>
    <n v="29"/>
    <n v="31"/>
    <n v="32"/>
    <n v="78"/>
    <n v="81"/>
    <n v="93"/>
    <n v="94"/>
    <n v="95"/>
    <n v="96"/>
    <n v="97"/>
    <n v="97"/>
    <n v="97"/>
    <n v="99"/>
    <n v="100"/>
    <n v="100"/>
    <n v="100"/>
    <n v="101"/>
    <n v="102"/>
    <n v="103"/>
    <n v="104"/>
    <n v="104"/>
    <n v="104"/>
    <n v="104"/>
    <n v="105"/>
    <n v="105"/>
    <n v="105"/>
    <n v="106"/>
    <n v="107"/>
    <n v="108"/>
    <n v="109"/>
    <n v="109"/>
    <n v="110"/>
    <n v="111"/>
    <n v="112"/>
    <n v="113"/>
    <n v="116"/>
    <n v="120"/>
    <n v="121"/>
    <n v="121"/>
    <n v="120"/>
    <n v="121"/>
    <n v="123"/>
    <n v="124"/>
    <n v="126"/>
    <n v="128"/>
    <n v="128"/>
    <n v="128"/>
    <n v="128"/>
    <n v="128"/>
    <n v="128"/>
    <n v="128"/>
    <n v="128"/>
    <n v="128"/>
    <n v="127"/>
    <n v="127"/>
    <n v="128"/>
    <n v="129"/>
    <n v="130"/>
    <n v="130"/>
    <n v="131"/>
    <n v="131"/>
    <n v="132"/>
    <n v="133"/>
    <n v="134"/>
    <n v="136"/>
    <n v="136"/>
    <n v="136"/>
    <n v="137"/>
    <n v="138"/>
    <n v="138"/>
    <n v="138"/>
    <n v="137"/>
    <n v="138"/>
    <n v="138"/>
    <n v="141"/>
    <n v="140"/>
    <n v="142"/>
    <n v="143"/>
    <m/>
    <m/>
    <m/>
    <m/>
  </r>
  <r>
    <m/>
    <x v="213"/>
    <n v="30.069719509999999"/>
    <n v="-89.9266031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1"/>
    <n v="1"/>
    <n v="1"/>
    <n v="2"/>
    <n v="2"/>
    <n v="4"/>
    <n v="4"/>
    <n v="5"/>
    <n v="5"/>
    <n v="7"/>
    <n v="9"/>
    <n v="9"/>
    <n v="9"/>
    <n v="9"/>
    <n v="9"/>
    <n v="9"/>
    <n v="10"/>
    <n v="10"/>
    <n v="10"/>
    <n v="10"/>
    <n v="12"/>
    <n v="11"/>
    <n v="12"/>
    <n v="12"/>
    <n v="12"/>
    <n v="12"/>
    <n v="12"/>
    <n v="12"/>
    <n v="13"/>
    <n v="13"/>
    <n v="13"/>
    <n v="13"/>
    <n v="13"/>
    <n v="14"/>
    <n v="14"/>
    <n v="15"/>
    <n v="16"/>
    <n v="16"/>
    <n v="16"/>
    <n v="16"/>
    <n v="16"/>
    <n v="16"/>
    <n v="16"/>
    <n v="17"/>
    <n v="17"/>
    <n v="18"/>
    <n v="18"/>
    <n v="18"/>
    <n v="19"/>
    <n v="19"/>
    <n v="19"/>
    <n v="19"/>
    <n v="21"/>
    <n v="21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2"/>
    <n v="22"/>
    <n v="23"/>
    <n v="23"/>
    <n v="23"/>
    <n v="23"/>
    <n v="23"/>
    <n v="24"/>
    <n v="24"/>
    <n v="24"/>
    <n v="24"/>
    <n v="24"/>
    <n v="24"/>
    <n v="24"/>
    <m/>
    <m/>
    <m/>
    <m/>
  </r>
  <r>
    <m/>
    <x v="213"/>
    <n v="32.47645559"/>
    <n v="-92.1570417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5"/>
    <n v="5"/>
    <n v="5"/>
    <n v="5"/>
    <n v="5"/>
    <n v="5"/>
    <n v="5"/>
    <n v="8"/>
    <n v="8"/>
    <n v="8"/>
    <n v="8"/>
    <n v="8"/>
    <n v="8"/>
    <n v="8"/>
    <n v="9"/>
    <n v="9"/>
    <n v="9"/>
    <n v="9"/>
    <n v="9"/>
    <n v="9"/>
    <n v="9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4"/>
    <n v="13"/>
    <n v="13"/>
    <n v="13"/>
    <n v="14"/>
    <n v="14"/>
    <n v="15"/>
    <n v="15"/>
    <n v="15"/>
    <n v="15"/>
    <n v="15"/>
    <n v="15"/>
    <n v="15"/>
    <n v="16"/>
    <n v="17"/>
    <n v="17"/>
    <n v="17"/>
    <n v="17"/>
    <n v="17"/>
    <n v="18"/>
    <n v="18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2"/>
    <m/>
    <m/>
    <m/>
    <m/>
  </r>
  <r>
    <m/>
    <x v="213"/>
    <n v="29.422454470000002"/>
    <n v="-89.603220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6"/>
    <n v="6"/>
    <n v="8"/>
    <n v="8"/>
    <n v="8"/>
    <n v="9"/>
    <n v="9"/>
    <n v="9"/>
    <n v="9"/>
    <n v="9"/>
    <n v="10"/>
    <n v="11"/>
    <n v="11"/>
    <n v="11"/>
    <n v="12"/>
    <n v="12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7"/>
    <n v="17"/>
    <n v="17"/>
    <n v="17"/>
    <n v="17"/>
    <n v="17"/>
    <n v="17"/>
    <n v="17"/>
    <n v="17"/>
    <n v="17"/>
    <n v="17"/>
    <n v="17"/>
    <n v="17"/>
    <n v="18"/>
    <n v="18"/>
    <n v="19"/>
    <n v="19"/>
    <n v="21"/>
    <n v="21"/>
    <n v="22"/>
    <n v="26"/>
    <n v="29"/>
    <n v="32"/>
    <n v="33"/>
    <n v="34"/>
    <n v="33"/>
    <n v="33"/>
    <n v="33"/>
    <n v="32"/>
    <n v="32"/>
    <n v="32"/>
    <n v="31"/>
    <n v="31"/>
    <n v="31"/>
    <n v="31"/>
    <n v="31"/>
    <n v="31"/>
    <n v="31"/>
    <n v="33"/>
    <n v="34"/>
    <n v="34"/>
    <n v="34"/>
    <n v="33"/>
    <n v="34"/>
    <n v="34"/>
    <n v="34"/>
    <n v="34"/>
    <n v="34"/>
    <n v="35"/>
    <n v="35"/>
    <n v="35"/>
    <m/>
    <m/>
    <m/>
    <m/>
  </r>
  <r>
    <m/>
    <x v="213"/>
    <n v="30.714095019999998"/>
    <n v="-91.602095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5"/>
    <n v="6"/>
    <n v="10"/>
    <n v="11"/>
    <n v="12"/>
    <n v="12"/>
    <n v="12"/>
    <n v="16"/>
    <n v="20"/>
    <n v="22"/>
    <n v="22"/>
    <n v="25"/>
    <n v="31"/>
    <n v="31"/>
    <n v="31"/>
    <n v="33"/>
    <n v="34"/>
    <n v="34"/>
    <n v="34"/>
    <n v="34"/>
    <n v="36"/>
    <n v="37"/>
    <n v="40"/>
    <n v="41"/>
    <n v="43"/>
    <n v="44"/>
    <n v="46"/>
    <n v="47"/>
    <n v="49"/>
    <n v="50"/>
    <n v="50"/>
    <n v="53"/>
    <n v="55"/>
    <n v="57"/>
    <n v="59"/>
    <n v="78"/>
    <n v="79"/>
    <n v="82"/>
    <n v="84"/>
    <n v="85"/>
    <n v="85"/>
    <n v="87"/>
    <n v="89"/>
    <n v="89"/>
    <n v="89"/>
    <n v="90"/>
    <n v="90"/>
    <n v="90"/>
    <n v="90"/>
    <n v="91"/>
    <n v="91"/>
    <n v="93"/>
    <n v="93"/>
    <n v="93"/>
    <n v="94"/>
    <n v="95"/>
    <n v="98"/>
    <n v="98"/>
    <n v="98"/>
    <n v="98"/>
    <n v="99"/>
    <n v="99"/>
    <n v="99"/>
    <n v="100"/>
    <n v="100"/>
    <n v="100"/>
    <n v="100"/>
    <n v="100"/>
    <n v="100"/>
    <n v="100"/>
    <n v="100"/>
    <n v="101"/>
    <n v="101"/>
    <n v="101"/>
    <n v="101"/>
    <n v="101"/>
    <n v="101"/>
    <n v="101"/>
    <n v="102"/>
    <n v="102"/>
    <n v="102"/>
    <n v="102"/>
    <n v="101"/>
    <n v="101"/>
    <n v="101"/>
    <n v="102"/>
    <n v="102"/>
    <n v="102"/>
    <n v="103"/>
    <n v="104"/>
    <n v="104"/>
    <n v="105"/>
    <n v="104"/>
    <m/>
    <m/>
    <m/>
    <m/>
  </r>
  <r>
    <m/>
    <x v="213"/>
    <n v="31.197784989999999"/>
    <n v="-92.5299730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</r>
  <r>
    <m/>
    <x v="213"/>
    <n v="32.095300389999998"/>
    <n v="-93.34213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4"/>
    <n v="5"/>
    <n v="7"/>
    <n v="7"/>
    <n v="7"/>
    <n v="7"/>
    <n v="10"/>
    <n v="12"/>
    <n v="13"/>
    <n v="13"/>
    <n v="13"/>
    <n v="13"/>
    <n v="13"/>
    <n v="14"/>
    <n v="15"/>
    <n v="15"/>
    <n v="15"/>
    <n v="15"/>
    <n v="15"/>
    <n v="15"/>
    <n v="15"/>
    <n v="15"/>
    <n v="15"/>
    <n v="16"/>
    <n v="16"/>
    <n v="17"/>
    <n v="17"/>
    <n v="17"/>
    <n v="17"/>
    <n v="17"/>
    <n v="18"/>
    <n v="18"/>
    <n v="18"/>
    <n v="19"/>
    <n v="19"/>
    <n v="19"/>
    <n v="19"/>
    <n v="19"/>
    <n v="19"/>
    <n v="19"/>
    <n v="20"/>
    <n v="20"/>
    <n v="20"/>
    <n v="20"/>
    <n v="21"/>
    <n v="21"/>
    <n v="21"/>
    <n v="23"/>
    <n v="25"/>
    <n v="26"/>
    <n v="26"/>
    <n v="27"/>
    <n v="27"/>
    <n v="27"/>
    <n v="28"/>
    <n v="28"/>
    <n v="28"/>
    <n v="28"/>
    <n v="28"/>
    <n v="28"/>
    <n v="28"/>
    <n v="29"/>
    <n v="30"/>
    <n v="30"/>
    <n v="30"/>
    <n v="30"/>
    <n v="30"/>
    <n v="31"/>
    <n v="31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2"/>
    <n v="32"/>
    <n v="32"/>
    <m/>
    <m/>
    <m/>
    <m/>
  </r>
  <r>
    <m/>
    <x v="213"/>
    <n v="32.413910049999998"/>
    <n v="-91.76634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4"/>
    <n v="5"/>
    <n v="5"/>
    <n v="5"/>
    <n v="6"/>
    <n v="8"/>
    <n v="8"/>
    <n v="11"/>
    <n v="13"/>
    <n v="14"/>
    <n v="15"/>
    <n v="15"/>
    <n v="16"/>
    <n v="16"/>
    <n v="16"/>
    <n v="16"/>
    <n v="16"/>
    <n v="16"/>
    <n v="16"/>
    <n v="17"/>
    <n v="17"/>
    <n v="18"/>
    <n v="18"/>
    <n v="17"/>
    <n v="17"/>
    <n v="17"/>
    <n v="17"/>
    <n v="17"/>
    <n v="17"/>
    <n v="17"/>
    <n v="17"/>
    <n v="17"/>
    <n v="17"/>
    <n v="17"/>
    <n v="17"/>
    <n v="17"/>
    <n v="18"/>
    <n v="18"/>
    <n v="19"/>
    <n v="20"/>
    <n v="20"/>
    <n v="20"/>
    <n v="20"/>
    <n v="20"/>
    <n v="20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4"/>
    <n v="24"/>
    <n v="25"/>
    <n v="25"/>
    <n v="25"/>
    <n v="25"/>
    <n v="25"/>
    <n v="25"/>
    <n v="25"/>
    <n v="26"/>
    <n v="26"/>
    <n v="26"/>
    <n v="26"/>
    <n v="26"/>
    <n v="26"/>
    <n v="26"/>
    <n v="26"/>
    <n v="26"/>
    <n v="27"/>
    <m/>
    <m/>
    <m/>
    <m/>
  </r>
  <r>
    <m/>
    <x v="213"/>
    <n v="31.56388699"/>
    <n v="-93.554339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5"/>
    <n v="5"/>
    <n v="7"/>
    <n v="11"/>
    <n v="19"/>
    <n v="27"/>
    <n v="29"/>
    <n v="29"/>
    <n v="29"/>
    <n v="30"/>
    <n v="39"/>
    <n v="42"/>
    <n v="42"/>
    <n v="42"/>
    <n v="43"/>
    <n v="43"/>
    <n v="45"/>
    <n v="47"/>
    <n v="47"/>
    <n v="47"/>
    <n v="48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50"/>
    <n v="50"/>
    <n v="50"/>
    <n v="50"/>
    <n v="50"/>
    <n v="50"/>
    <n v="50"/>
    <n v="51"/>
    <n v="51"/>
    <n v="51"/>
    <n v="51"/>
    <n v="51"/>
    <n v="51"/>
    <n v="51"/>
    <n v="51"/>
    <n v="51"/>
    <n v="51"/>
    <n v="51"/>
    <n v="51"/>
    <n v="51"/>
    <n v="51"/>
    <n v="51"/>
    <n v="52"/>
    <n v="52"/>
    <n v="52"/>
    <n v="53"/>
    <n v="53"/>
    <n v="54"/>
    <n v="55"/>
    <n v="55"/>
    <n v="55"/>
    <n v="55"/>
    <n v="55"/>
    <n v="55"/>
    <n v="55"/>
    <n v="55"/>
    <n v="55"/>
    <n v="55"/>
    <n v="55"/>
    <n v="55"/>
    <n v="55"/>
    <n v="55"/>
    <n v="55"/>
    <n v="55"/>
    <m/>
    <m/>
    <m/>
    <m/>
  </r>
  <r>
    <m/>
    <x v="213"/>
    <n v="29.877616360000001"/>
    <n v="-89.5188709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</r>
  <r>
    <m/>
    <x v="213"/>
    <n v="29.907096580000001"/>
    <n v="-90.355559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8"/>
    <n v="8"/>
    <n v="12"/>
    <n v="16"/>
    <n v="23"/>
    <n v="27"/>
    <n v="33"/>
    <n v="38"/>
    <n v="47"/>
    <n v="53"/>
    <n v="59"/>
    <n v="59"/>
    <n v="74"/>
    <n v="89"/>
    <n v="95"/>
    <n v="101"/>
    <n v="108"/>
    <n v="115"/>
    <n v="121"/>
    <n v="132"/>
    <n v="137"/>
    <n v="143"/>
    <n v="144"/>
    <n v="151"/>
    <n v="152"/>
    <n v="156"/>
    <n v="164"/>
    <n v="170"/>
    <n v="175"/>
    <n v="177"/>
    <n v="181"/>
    <n v="183"/>
    <n v="185"/>
    <n v="190"/>
    <n v="191"/>
    <n v="191"/>
    <n v="196"/>
    <n v="196"/>
    <n v="200"/>
    <n v="203"/>
    <n v="205"/>
    <n v="208"/>
    <n v="210"/>
    <n v="215"/>
    <n v="219"/>
    <n v="226"/>
    <n v="230"/>
    <n v="243"/>
    <n v="249"/>
    <n v="256"/>
    <n v="261"/>
    <n v="262"/>
    <n v="264"/>
    <n v="269"/>
    <n v="277"/>
    <n v="281"/>
    <n v="288"/>
    <n v="295"/>
    <n v="302"/>
    <n v="307"/>
    <n v="316"/>
    <n v="320"/>
    <n v="331"/>
    <n v="337"/>
    <n v="344"/>
    <n v="350"/>
    <n v="359"/>
    <n v="365"/>
    <n v="370"/>
    <n v="373"/>
    <n v="381"/>
    <n v="385"/>
    <n v="391"/>
    <n v="396"/>
    <n v="398"/>
    <n v="401"/>
    <n v="408"/>
    <n v="420"/>
    <n v="427"/>
    <n v="428"/>
    <n v="428"/>
    <n v="432"/>
    <n v="431"/>
    <n v="433"/>
    <n v="438"/>
    <n v="446"/>
    <n v="446"/>
    <n v="450"/>
    <n v="450"/>
    <n v="451"/>
    <n v="457"/>
    <n v="458"/>
    <n v="461"/>
    <n v="466"/>
    <n v="472"/>
    <n v="479"/>
    <n v="482"/>
    <n v="484"/>
    <m/>
    <m/>
    <m/>
    <m/>
  </r>
  <r>
    <m/>
    <x v="214"/>
    <n v="30.822103240000001"/>
    <n v="-90.7101317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6"/>
    <n v="7"/>
    <n v="6"/>
    <n v="8"/>
    <n v="10"/>
    <n v="11"/>
    <n v="13"/>
    <n v="15"/>
    <n v="17"/>
    <n v="17"/>
    <n v="20"/>
    <n v="26"/>
    <n v="33"/>
    <n v="33"/>
    <n v="32"/>
    <n v="56"/>
    <n v="58"/>
    <n v="77"/>
    <n v="90"/>
    <n v="105"/>
    <n v="113"/>
    <n v="114"/>
    <n v="115"/>
    <n v="116"/>
    <n v="118"/>
    <n v="118"/>
    <n v="121"/>
    <n v="124"/>
    <n v="126"/>
    <n v="129"/>
    <n v="129"/>
    <n v="143"/>
    <n v="143"/>
    <n v="144"/>
    <n v="146"/>
    <n v="146"/>
    <n v="148"/>
    <n v="149"/>
    <n v="150"/>
    <n v="151"/>
    <n v="160"/>
    <n v="161"/>
    <n v="164"/>
    <n v="166"/>
    <n v="166"/>
    <n v="166"/>
    <n v="168"/>
    <n v="168"/>
    <n v="170"/>
    <n v="176"/>
    <n v="176"/>
    <n v="177"/>
    <n v="178"/>
    <n v="177"/>
    <n v="177"/>
    <n v="178"/>
    <n v="180"/>
    <n v="181"/>
    <n v="182"/>
    <n v="182"/>
    <n v="183"/>
    <n v="184"/>
    <n v="184"/>
    <n v="185"/>
    <n v="186"/>
    <n v="185"/>
    <n v="185"/>
    <n v="187"/>
    <n v="187"/>
    <n v="187"/>
    <n v="187"/>
    <n v="188"/>
    <n v="188"/>
    <n v="187"/>
    <n v="187"/>
    <n v="188"/>
    <n v="188"/>
    <n v="189"/>
    <n v="192"/>
    <n v="194"/>
    <n v="203"/>
    <n v="204"/>
    <m/>
    <m/>
    <m/>
    <m/>
  </r>
  <r>
    <m/>
    <x v="214"/>
    <n v="30.02531716"/>
    <n v="-90.80212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3"/>
    <n v="4"/>
    <n v="5"/>
    <n v="9"/>
    <n v="15"/>
    <n v="18"/>
    <n v="20"/>
    <n v="24"/>
    <n v="31"/>
    <n v="41"/>
    <n v="63"/>
    <n v="88"/>
    <n v="99"/>
    <n v="110"/>
    <n v="127"/>
    <n v="158"/>
    <n v="206"/>
    <n v="249"/>
    <n v="289"/>
    <n v="319"/>
    <n v="343"/>
    <n v="370"/>
    <n v="466"/>
    <n v="505"/>
    <n v="554"/>
    <n v="615"/>
    <n v="659"/>
    <n v="724"/>
    <n v="783"/>
    <n v="845"/>
    <n v="896"/>
    <n v="966"/>
    <n v="1005"/>
    <n v="1047"/>
    <n v="1098"/>
    <n v="1157"/>
    <n v="1190"/>
    <n v="1294"/>
    <n v="1373"/>
    <n v="1430"/>
    <n v="1510"/>
    <n v="1544"/>
    <n v="1571"/>
    <n v="1662"/>
    <n v="1725"/>
    <n v="1807"/>
    <n v="1885"/>
    <n v="1959"/>
    <n v="2018"/>
    <n v="2045"/>
    <n v="2085"/>
    <n v="2194"/>
    <n v="2290"/>
    <n v="2372"/>
    <n v="2463"/>
    <n v="2492"/>
    <n v="2520"/>
    <n v="2596"/>
    <n v="2661"/>
    <n v="2752"/>
    <n v="2801"/>
    <n v="2856"/>
    <n v="2893"/>
    <n v="2981"/>
    <n v="3033"/>
    <n v="3132"/>
    <n v="3207"/>
    <n v="3282"/>
    <n v="3307"/>
    <n v="3357"/>
    <n v="3394"/>
    <n v="3448"/>
    <n v="3556"/>
    <n v="3643"/>
    <n v="3743"/>
    <n v="3785"/>
    <n v="3842"/>
    <n v="3924"/>
    <n v="4009"/>
    <n v="4080"/>
    <n v="4150"/>
    <n v="4210"/>
    <n v="4236"/>
    <n v="4267"/>
    <n v="4309"/>
    <n v="4348"/>
    <n v="4421"/>
    <n v="4453"/>
    <n v="4522"/>
    <n v="4607"/>
    <n v="4623"/>
    <n v="4751"/>
    <n v="4796"/>
    <n v="4835"/>
    <n v="4862"/>
    <n v="4880"/>
    <n v="4904"/>
    <n v="4916"/>
    <n v="4946"/>
    <n v="4956"/>
    <n v="4985"/>
    <n v="5005"/>
    <m/>
    <m/>
    <m/>
    <m/>
  </r>
  <r>
    <m/>
    <x v="214"/>
    <n v="30.12597499"/>
    <n v="-90.475350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6"/>
    <n v="10"/>
    <n v="12"/>
    <n v="13"/>
    <n v="19"/>
    <n v="28"/>
    <n v="35"/>
    <n v="42"/>
    <n v="51"/>
    <n v="81"/>
    <n v="103"/>
    <n v="141"/>
    <n v="162"/>
    <n v="186"/>
    <n v="227"/>
    <n v="289"/>
    <n v="353"/>
    <n v="427"/>
    <n v="491"/>
    <n v="590"/>
    <n v="648"/>
    <n v="652"/>
    <n v="866"/>
    <n v="979"/>
    <n v="1072"/>
    <n v="1173"/>
    <n v="1257"/>
    <n v="1361"/>
    <n v="1377"/>
    <n v="1485"/>
    <n v="1516"/>
    <n v="1569"/>
    <n v="1664"/>
    <n v="1733"/>
    <n v="1875"/>
    <n v="1925"/>
    <n v="2012"/>
    <n v="2132"/>
    <n v="2234"/>
    <n v="2387"/>
    <n v="2509"/>
    <n v="2548"/>
    <n v="2631"/>
    <n v="2740"/>
    <n v="2831"/>
    <n v="3013"/>
    <n v="3183"/>
    <n v="3301"/>
    <n v="3448"/>
    <n v="3430"/>
    <n v="3527"/>
    <n v="3662"/>
    <n v="3763"/>
    <n v="3737"/>
    <n v="3862"/>
    <n v="3948"/>
    <n v="4051"/>
    <n v="4160"/>
    <n v="4290"/>
    <n v="4399"/>
    <n v="4549"/>
    <n v="4624"/>
    <n v="4749"/>
    <n v="4920"/>
    <n v="5025"/>
    <n v="5135"/>
    <n v="5170"/>
    <n v="5290"/>
    <n v="5373"/>
    <n v="5476"/>
    <n v="5498"/>
    <n v="5562"/>
    <n v="5678"/>
    <n v="5819"/>
    <n v="5955"/>
    <n v="6065"/>
    <n v="6299"/>
    <n v="6385"/>
    <n v="6457"/>
    <n v="6476"/>
    <n v="6590"/>
    <n v="6696"/>
    <n v="6753"/>
    <n v="6814"/>
    <n v="6852"/>
    <n v="6916"/>
    <n v="6985"/>
    <n v="7051"/>
    <n v="7107"/>
    <n v="7151"/>
    <n v="7199"/>
    <n v="7248"/>
    <n v="7329"/>
    <n v="7371"/>
    <n v="7403"/>
    <n v="7480"/>
    <n v="7537"/>
    <n v="7585"/>
    <n v="7635"/>
    <n v="7652"/>
    <n v="7710"/>
    <n v="7768"/>
    <m/>
    <m/>
    <m/>
    <m/>
  </r>
  <r>
    <m/>
    <x v="214"/>
    <n v="30.597242619999999"/>
    <n v="-92.001358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3"/>
    <n v="3"/>
    <n v="7"/>
    <n v="9"/>
    <n v="8"/>
    <n v="10"/>
    <n v="12"/>
    <n v="15"/>
    <n v="18"/>
    <n v="22"/>
    <n v="30"/>
    <n v="33"/>
    <n v="39"/>
    <n v="40"/>
    <n v="41"/>
    <n v="56"/>
    <n v="66"/>
    <n v="76"/>
    <n v="82"/>
    <n v="90"/>
    <n v="94"/>
    <n v="99"/>
    <n v="102"/>
    <n v="103"/>
    <n v="109"/>
    <n v="109"/>
    <n v="113"/>
    <n v="114"/>
    <n v="116"/>
    <n v="118"/>
    <n v="121"/>
    <n v="125"/>
    <n v="130"/>
    <n v="134"/>
    <n v="138"/>
    <n v="139"/>
    <n v="142"/>
    <n v="150"/>
    <n v="161"/>
    <n v="160"/>
    <n v="162"/>
    <n v="171"/>
    <n v="174"/>
    <n v="184"/>
    <n v="188"/>
    <n v="191"/>
    <n v="202"/>
    <n v="206"/>
    <n v="209"/>
    <n v="211"/>
    <n v="214"/>
    <n v="225"/>
    <n v="228"/>
    <n v="237"/>
    <n v="241"/>
    <n v="245"/>
    <n v="255"/>
    <n v="259"/>
    <n v="278"/>
    <n v="291"/>
    <n v="298"/>
    <n v="304"/>
    <n v="307"/>
    <n v="308"/>
    <n v="314"/>
    <n v="320"/>
    <n v="329"/>
    <n v="334"/>
    <n v="341"/>
    <n v="349"/>
    <n v="352"/>
    <n v="348"/>
    <n v="352"/>
    <n v="353"/>
    <n v="354"/>
    <n v="358"/>
    <n v="362"/>
    <n v="363"/>
    <n v="363"/>
    <n v="366"/>
    <n v="370"/>
    <n v="373"/>
    <n v="375"/>
    <n v="376"/>
    <n v="380"/>
    <n v="382"/>
    <n v="385"/>
    <n v="389"/>
    <n v="393"/>
    <n v="394"/>
    <n v="397"/>
    <n v="398"/>
    <n v="402"/>
    <n v="403"/>
    <n v="404"/>
    <m/>
    <m/>
    <m/>
    <m/>
  </r>
  <r>
    <m/>
    <x v="214"/>
    <n v="30.131121069999999"/>
    <n v="-91.6140356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4"/>
    <n v="4"/>
    <n v="4"/>
    <n v="4"/>
    <n v="4"/>
    <n v="6"/>
    <n v="11"/>
    <n v="11"/>
    <n v="12"/>
    <n v="12"/>
    <n v="15"/>
    <n v="17"/>
    <n v="21"/>
    <n v="21"/>
    <n v="22"/>
    <n v="23"/>
    <n v="28"/>
    <n v="33"/>
    <n v="33"/>
    <n v="39"/>
    <n v="41"/>
    <n v="41"/>
    <n v="50"/>
    <n v="55"/>
    <n v="61"/>
    <n v="63"/>
    <n v="68"/>
    <n v="69"/>
    <n v="69"/>
    <n v="71"/>
    <n v="74"/>
    <n v="79"/>
    <n v="95"/>
    <n v="98"/>
    <n v="99"/>
    <n v="101"/>
    <n v="105"/>
    <n v="107"/>
    <n v="110"/>
    <n v="133"/>
    <n v="167"/>
    <n v="174"/>
    <n v="177"/>
    <n v="183"/>
    <n v="190"/>
    <n v="200"/>
    <n v="191"/>
    <n v="200"/>
    <n v="208"/>
    <n v="210"/>
    <n v="216"/>
    <n v="223"/>
    <n v="231"/>
    <n v="240"/>
    <n v="241"/>
    <n v="243"/>
    <n v="243"/>
    <n v="245"/>
    <n v="248"/>
    <n v="253"/>
    <n v="259"/>
    <n v="260"/>
    <n v="263"/>
    <n v="265"/>
    <n v="268"/>
    <n v="268"/>
    <n v="270"/>
    <n v="272"/>
    <n v="272"/>
    <n v="273"/>
    <n v="276"/>
    <n v="278"/>
    <n v="279"/>
    <n v="282"/>
    <n v="283"/>
    <n v="283"/>
    <n v="284"/>
    <n v="284"/>
    <n v="285"/>
    <n v="288"/>
    <n v="290"/>
    <n v="294"/>
    <n v="294"/>
    <n v="296"/>
    <n v="297"/>
    <n v="302"/>
    <n v="309"/>
    <m/>
    <m/>
    <m/>
    <m/>
  </r>
  <r>
    <m/>
    <x v="214"/>
    <n v="29.69262097"/>
    <n v="-91.447021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2"/>
    <n v="4"/>
    <n v="3"/>
    <n v="4"/>
    <n v="5"/>
    <n v="5"/>
    <n v="5"/>
    <n v="7"/>
    <n v="9"/>
    <n v="10"/>
    <n v="82"/>
    <n v="82"/>
    <n v="92"/>
    <n v="96"/>
    <n v="105"/>
    <n v="129"/>
    <n v="134"/>
    <n v="142"/>
    <n v="150"/>
    <n v="159"/>
    <n v="186"/>
    <n v="203"/>
    <n v="214"/>
    <n v="214"/>
    <n v="236"/>
    <n v="250"/>
    <n v="259"/>
    <n v="262"/>
    <n v="283"/>
    <n v="288"/>
    <n v="308"/>
    <n v="313"/>
    <n v="335"/>
    <n v="330"/>
    <n v="344"/>
    <n v="355"/>
    <n v="372"/>
    <n v="384"/>
    <n v="391"/>
    <n v="403"/>
    <n v="416"/>
    <n v="421"/>
    <n v="436"/>
    <n v="460"/>
    <n v="480"/>
    <n v="494"/>
    <n v="506"/>
    <n v="513"/>
    <n v="521"/>
    <n v="534"/>
    <n v="542"/>
    <n v="551"/>
    <n v="560"/>
    <n v="583"/>
    <n v="589"/>
    <n v="595"/>
    <n v="619"/>
    <n v="635"/>
    <n v="633"/>
    <n v="646"/>
    <n v="703"/>
    <n v="712"/>
    <n v="720"/>
    <n v="733"/>
    <n v="755"/>
    <n v="765"/>
    <n v="783"/>
    <n v="802"/>
    <n v="811"/>
    <n v="817"/>
    <n v="840"/>
    <n v="861"/>
    <n v="880"/>
    <n v="913"/>
    <n v="914"/>
    <n v="927"/>
    <n v="940"/>
    <n v="947"/>
    <n v="960"/>
    <n v="950"/>
    <n v="952"/>
    <n v="954"/>
    <n v="963"/>
    <n v="969"/>
    <n v="976"/>
    <n v="977"/>
    <n v="983"/>
    <n v="989"/>
    <n v="992"/>
    <n v="987"/>
    <n v="1006"/>
    <n v="1010"/>
    <n v="1028"/>
    <n v="1028"/>
    <n v="1030"/>
    <n v="1031"/>
    <n v="1061"/>
    <n v="1082"/>
    <n v="1101"/>
    <n v="1104"/>
    <m/>
    <m/>
    <m/>
    <m/>
  </r>
  <r>
    <m/>
    <x v="214"/>
    <n v="30.409428470000002"/>
    <n v="-89.9564271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9"/>
    <n v="13"/>
    <n v="13"/>
    <n v="13"/>
    <n v="14"/>
    <n v="16"/>
    <n v="20"/>
    <n v="25"/>
    <n v="33"/>
    <n v="36"/>
    <n v="37"/>
    <n v="41"/>
    <n v="49"/>
    <n v="54"/>
    <n v="64"/>
    <n v="66"/>
    <n v="74"/>
    <n v="83"/>
    <n v="85"/>
    <n v="90"/>
    <n v="101"/>
    <n v="127"/>
    <n v="131"/>
    <n v="131"/>
    <n v="134"/>
    <n v="134"/>
    <n v="134"/>
    <n v="140"/>
    <n v="144"/>
    <n v="146"/>
    <n v="154"/>
    <n v="163"/>
    <n v="163"/>
    <n v="164"/>
    <n v="167"/>
    <n v="176"/>
    <n v="187"/>
    <n v="188"/>
    <n v="194"/>
    <n v="195"/>
    <n v="200"/>
    <n v="208"/>
    <n v="211"/>
    <n v="219"/>
    <n v="242"/>
    <n v="267"/>
    <n v="270"/>
    <n v="271"/>
    <n v="291"/>
    <n v="300"/>
    <n v="308"/>
    <n v="308"/>
    <n v="318"/>
    <n v="323"/>
    <n v="328"/>
    <n v="331"/>
    <n v="339"/>
    <n v="342"/>
    <n v="345"/>
    <n v="348"/>
    <n v="353"/>
    <n v="354"/>
    <n v="356"/>
    <n v="364"/>
    <n v="366"/>
    <n v="371"/>
    <n v="369"/>
    <n v="377"/>
    <n v="381"/>
    <n v="388"/>
    <n v="393"/>
    <n v="399"/>
    <n v="404"/>
    <n v="408"/>
    <n v="417"/>
    <n v="423"/>
    <n v="429"/>
    <n v="435"/>
    <n v="439"/>
    <n v="443"/>
    <n v="445"/>
    <n v="450"/>
    <n v="455"/>
    <n v="456"/>
    <n v="459"/>
    <n v="460"/>
    <n v="460"/>
    <n v="461"/>
    <n v="461"/>
    <n v="464"/>
    <n v="460"/>
    <n v="462"/>
    <m/>
    <m/>
    <m/>
    <m/>
  </r>
  <r>
    <m/>
    <x v="214"/>
    <n v="30.628886730000001"/>
    <n v="-90.406649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5"/>
    <n v="5"/>
    <n v="5"/>
    <n v="8"/>
    <n v="10"/>
    <n v="17"/>
    <n v="21"/>
    <n v="28"/>
    <n v="33"/>
    <n v="40"/>
    <n v="56"/>
    <n v="69"/>
    <n v="90"/>
    <n v="95"/>
    <n v="111"/>
    <n v="129"/>
    <n v="136"/>
    <n v="164"/>
    <n v="180"/>
    <n v="220"/>
    <n v="235"/>
    <n v="253"/>
    <n v="274"/>
    <n v="292"/>
    <n v="310"/>
    <n v="327"/>
    <n v="337"/>
    <n v="347"/>
    <n v="370"/>
    <n v="392"/>
    <n v="401"/>
    <n v="427"/>
    <n v="442"/>
    <n v="459"/>
    <n v="483"/>
    <n v="504"/>
    <n v="529"/>
    <n v="539"/>
    <n v="551"/>
    <n v="564"/>
    <n v="611"/>
    <n v="622"/>
    <n v="637"/>
    <n v="651"/>
    <n v="660"/>
    <n v="670"/>
    <n v="698"/>
    <n v="716"/>
    <n v="729"/>
    <n v="748"/>
    <n v="756"/>
    <n v="761"/>
    <n v="778"/>
    <n v="796"/>
    <n v="829"/>
    <n v="844"/>
    <n v="859"/>
    <n v="867"/>
    <n v="895"/>
    <n v="921"/>
    <n v="943"/>
    <n v="956"/>
    <n v="969"/>
    <n v="989"/>
    <n v="997"/>
    <n v="1001"/>
    <n v="1008"/>
    <n v="1027"/>
    <n v="1056"/>
    <n v="1085"/>
    <n v="1108"/>
    <n v="1120"/>
    <n v="1133"/>
    <n v="1152"/>
    <n v="1174"/>
    <n v="1185"/>
    <n v="1196"/>
    <n v="1202"/>
    <n v="1211"/>
    <n v="1216"/>
    <n v="1231"/>
    <n v="1235"/>
    <n v="1248"/>
    <n v="1264"/>
    <n v="1269"/>
    <n v="1272"/>
    <n v="1277"/>
    <n v="1291"/>
    <n v="1294"/>
    <n v="1294"/>
    <n v="1304"/>
    <n v="1313"/>
    <n v="1328"/>
    <n v="1333"/>
    <n v="1341"/>
    <n v="1350"/>
    <n v="1357"/>
    <m/>
    <m/>
    <m/>
    <m/>
  </r>
  <r>
    <m/>
    <x v="214"/>
    <n v="32.007607489999998"/>
    <n v="-91.329152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7"/>
    <n v="7"/>
    <n v="8"/>
    <n v="9"/>
    <n v="12"/>
    <n v="14"/>
    <n v="16"/>
    <n v="18"/>
    <n v="20"/>
    <n v="20"/>
    <n v="21"/>
    <n v="23"/>
    <n v="25"/>
    <n v="28"/>
    <n v="31"/>
    <n v="32"/>
    <n v="38"/>
    <n v="46"/>
    <n v="51"/>
    <n v="52"/>
    <n v="51"/>
    <n v="51"/>
    <n v="54"/>
    <n v="59"/>
    <n v="71"/>
    <n v="75"/>
    <n v="76"/>
    <n v="79"/>
    <n v="85"/>
    <n v="86"/>
    <n v="91"/>
    <n v="95"/>
    <n v="98"/>
    <n v="102"/>
    <n v="102"/>
    <n v="104"/>
    <n v="107"/>
    <n v="111"/>
    <n v="111"/>
    <n v="122"/>
    <n v="122"/>
    <n v="122"/>
    <n v="124"/>
    <n v="126"/>
    <n v="126"/>
    <n v="127"/>
    <n v="128"/>
    <n v="130"/>
    <n v="133"/>
    <n v="136"/>
    <n v="140"/>
    <n v="141"/>
    <n v="142"/>
    <n v="142"/>
    <n v="144"/>
    <n v="147"/>
    <n v="152"/>
    <n v="153"/>
    <n v="154"/>
    <n v="155"/>
    <n v="156"/>
    <n v="157"/>
    <n v="157"/>
    <n v="159"/>
    <n v="160"/>
    <n v="161"/>
    <n v="162"/>
    <n v="165"/>
    <n v="166"/>
    <n v="170"/>
    <n v="170"/>
    <n v="174"/>
    <n v="180"/>
    <n v="183"/>
    <n v="183"/>
    <n v="183"/>
    <n v="183"/>
    <n v="184"/>
    <n v="182"/>
    <m/>
    <m/>
    <m/>
    <m/>
  </r>
  <r>
    <m/>
    <x v="214"/>
    <n v="29.37343766"/>
    <n v="-90.826268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7"/>
    <n v="14"/>
    <n v="15"/>
    <n v="22"/>
    <n v="24"/>
    <n v="26"/>
    <n v="33"/>
    <n v="35"/>
    <n v="45"/>
    <n v="54"/>
    <n v="73"/>
    <n v="120"/>
    <n v="138"/>
    <n v="151"/>
    <n v="199"/>
    <n v="233"/>
    <n v="289"/>
    <n v="341"/>
    <n v="368"/>
    <n v="417"/>
    <n v="441"/>
    <n v="442"/>
    <n v="497"/>
    <n v="525"/>
    <n v="557"/>
    <n v="591"/>
    <n v="616"/>
    <n v="632"/>
    <n v="658"/>
    <n v="690"/>
    <n v="765"/>
    <n v="814"/>
    <n v="834"/>
    <n v="865"/>
    <n v="870"/>
    <n v="893"/>
    <n v="918"/>
    <n v="942"/>
    <n v="976"/>
    <n v="1004"/>
    <n v="1038"/>
    <n v="1071"/>
    <n v="1108"/>
    <n v="1151"/>
    <n v="1182"/>
    <n v="1213"/>
    <n v="1251"/>
    <n v="1267"/>
    <n v="1282"/>
    <n v="1302"/>
    <n v="1325"/>
    <n v="1364"/>
    <n v="1402"/>
    <n v="1423"/>
    <n v="1460"/>
    <n v="1491"/>
    <n v="1533"/>
    <n v="1568"/>
    <n v="1625"/>
    <n v="1661"/>
    <n v="1696"/>
    <n v="1731"/>
    <n v="1746"/>
    <n v="1786"/>
    <n v="1824"/>
    <n v="1856"/>
    <n v="1890"/>
    <n v="1911"/>
    <n v="1928"/>
    <n v="1961"/>
    <n v="2005"/>
    <n v="2041"/>
    <n v="2069"/>
    <n v="2100"/>
    <n v="2114"/>
    <n v="2135"/>
    <n v="2152"/>
    <n v="2178"/>
    <n v="2202"/>
    <n v="2225"/>
    <n v="2251"/>
    <n v="2273"/>
    <n v="2298"/>
    <n v="2308"/>
    <n v="2336"/>
    <n v="2342"/>
    <n v="2361"/>
    <n v="2380"/>
    <n v="2393"/>
    <n v="2407"/>
    <n v="2419"/>
    <n v="2425"/>
    <n v="2441"/>
    <n v="2448"/>
    <m/>
    <m/>
    <m/>
    <m/>
  </r>
  <r>
    <m/>
    <x v="214"/>
    <n v="32.831210589999998"/>
    <n v="-92.374937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7"/>
    <n v="6"/>
    <n v="7"/>
    <n v="7"/>
    <n v="7"/>
    <n v="7"/>
    <n v="7"/>
    <n v="7"/>
    <n v="7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</r>
  <r>
    <m/>
    <x v="214"/>
    <n v="29.835176050000001"/>
    <n v="-92.30292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3"/>
    <n v="5"/>
    <n v="5"/>
    <n v="5"/>
    <n v="5"/>
    <n v="5"/>
    <n v="5"/>
    <n v="9"/>
    <n v="18"/>
    <n v="21"/>
    <n v="23"/>
    <n v="24"/>
    <n v="25"/>
    <n v="34"/>
    <n v="37"/>
    <n v="41"/>
    <n v="44"/>
    <n v="52"/>
    <n v="55"/>
    <n v="59"/>
    <n v="86"/>
    <n v="101"/>
    <n v="110"/>
    <n v="120"/>
    <n v="129"/>
    <n v="142"/>
    <n v="147"/>
    <n v="152"/>
    <n v="161"/>
    <n v="176"/>
    <n v="195"/>
    <n v="210"/>
    <n v="226"/>
    <n v="232"/>
    <n v="267"/>
    <n v="280"/>
    <n v="289"/>
    <n v="302"/>
    <n v="319"/>
    <n v="352"/>
    <n v="358"/>
    <n v="371"/>
    <n v="414"/>
    <n v="437"/>
    <n v="468"/>
    <n v="479"/>
    <n v="491"/>
    <n v="499"/>
    <n v="532"/>
    <n v="552"/>
    <n v="572"/>
    <n v="589"/>
    <n v="605"/>
    <n v="605"/>
    <n v="614"/>
    <n v="629"/>
    <n v="663"/>
    <n v="671"/>
    <n v="678"/>
    <n v="687"/>
    <n v="695"/>
    <n v="709"/>
    <n v="721"/>
    <n v="737"/>
    <n v="746"/>
    <n v="764"/>
    <n v="780"/>
    <n v="789"/>
    <n v="795"/>
    <n v="801"/>
    <n v="827"/>
    <n v="854"/>
    <n v="861"/>
    <n v="882"/>
    <n v="881"/>
    <n v="891"/>
    <n v="901"/>
    <n v="920"/>
    <n v="939"/>
    <n v="947"/>
    <n v="957"/>
    <n v="961"/>
    <n v="969"/>
    <n v="982"/>
    <n v="990"/>
    <n v="991"/>
    <n v="1004"/>
    <n v="1009"/>
    <n v="1019"/>
    <n v="1023"/>
    <n v="1032"/>
    <n v="1036"/>
    <n v="1041"/>
    <n v="1052"/>
    <n v="1056"/>
    <n v="1060"/>
    <n v="1064"/>
    <n v="1072"/>
    <n v="1078"/>
    <n v="1078"/>
    <m/>
    <m/>
    <m/>
    <m/>
  </r>
  <r>
    <m/>
    <x v="214"/>
    <n v="31.10884837"/>
    <n v="-93.1815383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8"/>
    <n v="16"/>
    <n v="18"/>
    <n v="19"/>
    <n v="24"/>
    <n v="26"/>
    <n v="30"/>
    <n v="35"/>
    <n v="49"/>
    <n v="62"/>
    <n v="73"/>
    <n v="81"/>
    <n v="96"/>
    <n v="117"/>
    <n v="142"/>
    <n v="152"/>
    <n v="166"/>
    <n v="180"/>
    <n v="199"/>
    <n v="214"/>
    <n v="236"/>
    <n v="274"/>
    <n v="299"/>
    <n v="319"/>
    <n v="351"/>
    <n v="371"/>
    <n v="386"/>
    <n v="403"/>
    <n v="424"/>
    <n v="451"/>
    <n v="475"/>
    <n v="508"/>
    <n v="515"/>
    <n v="538"/>
    <n v="565"/>
    <n v="592"/>
    <n v="618"/>
    <n v="642"/>
    <n v="686"/>
    <n v="707"/>
    <n v="778"/>
    <n v="802"/>
    <n v="831"/>
    <n v="867"/>
    <n v="896"/>
    <n v="931"/>
    <n v="969"/>
    <n v="992"/>
    <n v="1010"/>
    <n v="1061"/>
    <n v="1098"/>
    <n v="1138"/>
    <n v="1170"/>
    <n v="1205"/>
    <n v="1223"/>
    <n v="1234"/>
    <n v="1258"/>
    <n v="1285"/>
    <n v="1313"/>
    <n v="1352"/>
    <n v="1378"/>
    <n v="1416"/>
    <n v="1465"/>
    <n v="1494"/>
    <n v="1548"/>
    <n v="1586"/>
    <n v="1638"/>
    <n v="1667"/>
    <n v="1716"/>
    <n v="1732"/>
    <n v="1760"/>
    <n v="1815"/>
    <n v="1868"/>
    <n v="1905"/>
    <n v="1928"/>
    <n v="1944"/>
    <n v="1975"/>
    <n v="2004"/>
    <n v="2033"/>
    <n v="2074"/>
    <n v="2094"/>
    <n v="2125"/>
    <n v="2156"/>
    <n v="2191"/>
    <n v="2220"/>
    <n v="2311"/>
    <n v="2332"/>
    <n v="2371"/>
    <n v="2335"/>
    <n v="2350"/>
    <n v="2327"/>
    <n v="2343"/>
    <n v="2348"/>
    <n v="2382"/>
    <n v="2409"/>
    <n v="2423"/>
    <n v="2436"/>
    <n v="2423"/>
    <n v="2436"/>
    <n v="2453"/>
    <n v="2470"/>
    <m/>
    <m/>
    <m/>
    <m/>
  </r>
  <r>
    <m/>
    <x v="214"/>
    <n v="30.852885480000001"/>
    <n v="-90.03866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5"/>
    <n v="5"/>
    <n v="5"/>
    <n v="5"/>
    <n v="5"/>
    <n v="8"/>
    <n v="9"/>
    <n v="9"/>
    <n v="9"/>
    <n v="10"/>
    <n v="11"/>
    <n v="11"/>
    <n v="11"/>
    <n v="11"/>
    <n v="11"/>
    <n v="14"/>
    <n v="16"/>
    <n v="18"/>
    <n v="28"/>
    <n v="29"/>
    <n v="36"/>
    <n v="64"/>
    <n v="67"/>
    <n v="67"/>
    <n v="68"/>
    <n v="70"/>
    <n v="73"/>
    <n v="73"/>
    <n v="79"/>
    <n v="86"/>
    <n v="80"/>
    <n v="91"/>
    <n v="95"/>
    <n v="95"/>
    <n v="94"/>
    <n v="98"/>
    <n v="98"/>
    <n v="102"/>
    <n v="113"/>
    <n v="116"/>
    <n v="120"/>
    <n v="123"/>
    <n v="125"/>
    <n v="131"/>
    <n v="138"/>
    <n v="137"/>
    <n v="140"/>
    <n v="144"/>
    <n v="145"/>
    <n v="143"/>
    <n v="146"/>
    <n v="148"/>
    <n v="152"/>
    <n v="155"/>
    <n v="158"/>
    <n v="160"/>
    <n v="165"/>
    <n v="167"/>
    <n v="170"/>
    <n v="173"/>
    <n v="174"/>
    <n v="174"/>
    <n v="178"/>
    <n v="180"/>
    <n v="184"/>
    <n v="185"/>
    <n v="187"/>
    <n v="187"/>
    <n v="188"/>
    <n v="189"/>
    <n v="188"/>
    <n v="189"/>
    <n v="192"/>
    <n v="193"/>
    <n v="193"/>
    <n v="193"/>
    <n v="192"/>
    <n v="193"/>
    <n v="193"/>
    <n v="193"/>
    <n v="193"/>
    <n v="194"/>
    <n v="194"/>
    <n v="195"/>
    <n v="194"/>
    <n v="195"/>
    <m/>
    <m/>
    <m/>
    <m/>
  </r>
  <r>
    <m/>
    <x v="214"/>
    <n v="32.708476689999998"/>
    <n v="-93.331218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6"/>
    <n v="6"/>
    <n v="6"/>
    <n v="7"/>
    <n v="15"/>
    <n v="24"/>
    <n v="31"/>
    <n v="33"/>
    <n v="51"/>
    <n v="68"/>
    <n v="83"/>
    <n v="94"/>
    <n v="107"/>
    <n v="127"/>
    <n v="164"/>
    <n v="208"/>
    <n v="255"/>
    <n v="301"/>
    <n v="341"/>
    <n v="388"/>
    <n v="447"/>
    <n v="498"/>
    <n v="566"/>
    <n v="640"/>
    <n v="693"/>
    <n v="793"/>
    <n v="871"/>
    <n v="1088"/>
    <n v="1214"/>
    <n v="1388"/>
    <n v="1537"/>
    <n v="1631"/>
    <n v="1756"/>
    <n v="1883"/>
    <n v="1933"/>
    <n v="2133"/>
    <n v="2280"/>
    <n v="2404"/>
    <n v="2507"/>
    <n v="2647"/>
    <n v="2768"/>
    <n v="2868"/>
    <n v="3060"/>
    <n v="3227"/>
    <n v="3483"/>
    <n v="3645"/>
    <n v="3843"/>
    <n v="4003"/>
    <n v="4152"/>
    <n v="4300"/>
    <n v="4754"/>
    <n v="4919"/>
    <n v="5150"/>
    <n v="5384"/>
    <n v="5541"/>
    <n v="5790"/>
    <n v="6032"/>
    <n v="6316"/>
    <n v="6555"/>
    <n v="6762"/>
    <n v="6909"/>
    <n v="7130"/>
    <n v="7283"/>
    <n v="7548"/>
    <n v="7759"/>
    <n v="7988"/>
    <n v="8206"/>
    <n v="8417"/>
    <n v="8950"/>
    <n v="9052"/>
    <n v="9260"/>
    <n v="9432"/>
    <n v="9699"/>
    <n v="9922"/>
    <n v="10111"/>
    <n v="10291"/>
    <n v="10467"/>
    <n v="10752"/>
    <n v="11035"/>
    <n v="11251"/>
    <n v="11361"/>
    <n v="11476"/>
    <n v="11731"/>
    <n v="11924"/>
    <n v="12226"/>
    <n v="12434"/>
    <n v="12624"/>
    <n v="12734"/>
    <n v="12818"/>
    <n v="12968"/>
    <n v="13124"/>
    <n v="13276"/>
    <n v="13348"/>
    <n v="13534"/>
    <n v="13607"/>
    <n v="13657"/>
    <n v="13709"/>
    <n v="13819"/>
    <n v="13862"/>
    <n v="13928"/>
    <n v="14004"/>
    <n v="14079"/>
    <n v="14141"/>
    <n v="14204"/>
    <n v="14283"/>
    <n v="14381"/>
    <n v="14471"/>
    <m/>
    <m/>
    <m/>
    <m/>
  </r>
  <r>
    <m/>
    <x v="214"/>
    <n v="30.460582169999999"/>
    <n v="-91.309895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6"/>
    <n v="7"/>
    <n v="7"/>
    <n v="10"/>
    <n v="14"/>
    <n v="20"/>
    <n v="23"/>
    <n v="31"/>
    <n v="36"/>
    <n v="40"/>
    <n v="47"/>
    <n v="63"/>
    <n v="76"/>
    <n v="101"/>
    <n v="148"/>
    <n v="196"/>
    <n v="247"/>
    <n v="294"/>
    <n v="341"/>
    <n v="403"/>
    <n v="473"/>
    <n v="563"/>
    <n v="653"/>
    <n v="785"/>
    <n v="916"/>
    <n v="1020"/>
    <n v="1310"/>
    <n v="1476"/>
    <n v="1716"/>
    <n v="1923"/>
    <n v="2035"/>
    <n v="2205"/>
    <n v="2356"/>
    <n v="2516"/>
    <n v="2722"/>
    <n v="2966"/>
    <n v="3160"/>
    <n v="3345"/>
    <n v="3583"/>
    <n v="3734"/>
    <n v="3875"/>
    <n v="4141"/>
    <n v="4403"/>
    <n v="4795"/>
    <n v="4987"/>
    <n v="5263"/>
    <n v="5496"/>
    <n v="5738"/>
    <n v="6043"/>
    <n v="6735"/>
    <n v="7041"/>
    <n v="7333"/>
    <n v="7598"/>
    <n v="7831"/>
    <n v="8135"/>
    <n v="8516"/>
    <n v="8901"/>
    <n v="9205"/>
    <n v="9496"/>
    <n v="9687"/>
    <n v="9892"/>
    <n v="10072"/>
    <n v="10449"/>
    <n v="10791"/>
    <n v="11031"/>
    <n v="11316"/>
    <n v="11608"/>
    <n v="12240"/>
    <n v="12446"/>
    <n v="12830"/>
    <n v="13077"/>
    <n v="13324"/>
    <n v="13521"/>
    <n v="13726"/>
    <n v="13819"/>
    <n v="14100"/>
    <n v="14508"/>
    <n v="14773"/>
    <n v="15022"/>
    <n v="15220"/>
    <n v="15353"/>
    <n v="15553"/>
    <n v="15738"/>
    <n v="15940"/>
    <n v="16169"/>
    <n v="16316"/>
    <n v="16434"/>
    <n v="16523"/>
    <n v="16636"/>
    <n v="16753"/>
    <n v="16940"/>
    <n v="17042"/>
    <n v="17216"/>
    <n v="17326"/>
    <n v="17400"/>
    <n v="17499"/>
    <n v="17611"/>
    <n v="17666"/>
    <n v="17709"/>
    <n v="17804"/>
    <n v="17874"/>
    <n v="17935"/>
    <n v="18080"/>
    <n v="18151"/>
    <n v="18249"/>
    <n v="18307"/>
    <m/>
    <m/>
    <m/>
    <m/>
  </r>
  <r>
    <m/>
    <x v="214"/>
    <n v="32.785501250000003"/>
    <n v="-91.461201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4"/>
    <n v="4"/>
    <n v="4"/>
    <n v="7"/>
    <n v="8"/>
    <n v="12"/>
    <n v="13"/>
    <n v="13"/>
    <n v="15"/>
    <n v="15"/>
    <n v="16"/>
    <n v="17"/>
    <n v="17"/>
    <n v="19"/>
    <n v="19"/>
    <n v="19"/>
    <n v="19"/>
    <n v="19"/>
    <n v="19"/>
    <n v="19"/>
    <n v="24"/>
    <n v="25"/>
    <n v="26"/>
    <n v="27"/>
    <n v="31"/>
    <n v="33"/>
    <n v="43"/>
    <n v="52"/>
    <n v="53"/>
    <n v="54"/>
    <n v="55"/>
    <n v="55"/>
    <n v="52"/>
    <n v="52"/>
    <n v="57"/>
    <n v="60"/>
    <n v="63"/>
    <n v="65"/>
    <n v="67"/>
    <n v="68"/>
    <n v="70"/>
    <n v="72"/>
    <n v="80"/>
    <n v="100"/>
    <n v="103"/>
    <n v="104"/>
    <n v="106"/>
    <n v="108"/>
    <n v="112"/>
    <n v="125"/>
    <n v="129"/>
    <n v="133"/>
    <n v="135"/>
    <n v="141"/>
    <n v="141"/>
    <n v="146"/>
    <n v="146"/>
    <n v="151"/>
    <n v="151"/>
    <n v="151"/>
    <n v="152"/>
    <n v="160"/>
    <n v="159"/>
    <n v="160"/>
    <n v="161"/>
    <n v="161"/>
    <n v="162"/>
    <n v="161"/>
    <n v="163"/>
    <n v="168"/>
    <n v="170"/>
    <n v="177"/>
    <n v="177"/>
    <n v="178"/>
    <n v="178"/>
    <n v="179"/>
    <n v="179"/>
    <n v="180"/>
    <n v="183"/>
    <n v="183"/>
    <n v="187"/>
    <n v="187"/>
    <n v="203"/>
    <n v="204"/>
    <n v="205"/>
    <n v="211"/>
    <n v="211"/>
    <n v="213"/>
    <n v="215"/>
    <n v="220"/>
    <m/>
    <m/>
    <m/>
    <m/>
  </r>
  <r>
    <m/>
    <x v="214"/>
    <n v="30.878828710000001"/>
    <n v="-91.4148537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8"/>
    <n v="9"/>
    <n v="9"/>
    <n v="15"/>
    <n v="19"/>
    <n v="27"/>
    <n v="30"/>
    <n v="34"/>
    <n v="40"/>
    <n v="41"/>
    <n v="46"/>
    <n v="62"/>
    <n v="65"/>
    <n v="71"/>
    <n v="73"/>
    <n v="82"/>
    <n v="95"/>
    <n v="98"/>
    <n v="99"/>
    <n v="98"/>
    <n v="100"/>
    <n v="119"/>
    <n v="122"/>
    <n v="107"/>
    <n v="107"/>
    <n v="112"/>
    <n v="115"/>
    <n v="119"/>
    <n v="124"/>
    <n v="133"/>
    <n v="144"/>
    <n v="145"/>
    <n v="145"/>
    <n v="150"/>
    <n v="159"/>
    <n v="164"/>
    <n v="165"/>
    <n v="168"/>
    <n v="170"/>
    <n v="186"/>
    <n v="193"/>
    <n v="207"/>
    <n v="234"/>
    <n v="241"/>
    <n v="244"/>
    <n v="246"/>
    <n v="254"/>
    <n v="271"/>
    <n v="299"/>
    <n v="306"/>
    <n v="313"/>
    <n v="326"/>
    <n v="338"/>
    <n v="340"/>
    <n v="357"/>
    <n v="370"/>
    <n v="379"/>
    <n v="393"/>
    <n v="395"/>
    <n v="400"/>
    <n v="400"/>
    <n v="417"/>
    <n v="460"/>
    <n v="471"/>
    <n v="499"/>
    <n v="505"/>
    <n v="518"/>
    <n v="536"/>
    <n v="542"/>
    <n v="547"/>
    <n v="548"/>
    <n v="553"/>
    <n v="553"/>
    <n v="561"/>
    <n v="565"/>
    <n v="573"/>
    <n v="575"/>
    <n v="578"/>
    <n v="580"/>
    <n v="582"/>
    <n v="585"/>
    <n v="587"/>
    <n v="595"/>
    <n v="599"/>
    <n v="597"/>
    <n v="602"/>
    <n v="599"/>
    <n v="605"/>
    <n v="606"/>
    <n v="610"/>
    <n v="611"/>
    <m/>
    <m/>
    <m/>
    <m/>
  </r>
  <r>
    <m/>
    <x v="214"/>
    <n v="31.94449367"/>
    <n v="-92.637894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6"/>
    <n v="5"/>
    <n v="5"/>
    <n v="6"/>
    <n v="9"/>
    <n v="10"/>
    <n v="10"/>
    <n v="11"/>
    <n v="11"/>
    <n v="11"/>
    <n v="12"/>
    <n v="13"/>
    <n v="14"/>
    <n v="16"/>
    <n v="19"/>
    <n v="20"/>
    <n v="21"/>
    <n v="26"/>
    <n v="30"/>
    <n v="32"/>
    <n v="33"/>
    <n v="35"/>
    <n v="37"/>
    <n v="39"/>
    <n v="40"/>
    <n v="41"/>
    <n v="42"/>
    <n v="43"/>
    <n v="50"/>
    <n v="51"/>
    <n v="51"/>
    <n v="51"/>
    <n v="54"/>
    <n v="55"/>
    <n v="57"/>
    <n v="61"/>
    <n v="62"/>
    <n v="64"/>
    <n v="71"/>
    <n v="71"/>
    <n v="71"/>
    <n v="72"/>
    <n v="72"/>
    <n v="73"/>
    <n v="73"/>
    <n v="73"/>
    <n v="73"/>
    <n v="73"/>
    <n v="73"/>
    <n v="73"/>
    <n v="74"/>
    <n v="75"/>
    <n v="76"/>
    <n v="76"/>
    <n v="76"/>
    <n v="76"/>
    <n v="77"/>
    <n v="77"/>
    <n v="77"/>
    <n v="78"/>
    <n v="78"/>
    <n v="79"/>
    <n v="79"/>
    <n v="80"/>
    <n v="82"/>
    <n v="82"/>
    <n v="83"/>
    <n v="83"/>
    <n v="83"/>
    <n v="83"/>
    <n v="83"/>
    <n v="84"/>
    <n v="84"/>
    <n v="85"/>
    <n v="86"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4"/>
    <n v="3"/>
    <n v="4"/>
    <n v="4"/>
    <n v="5"/>
    <n v="6"/>
    <n v="7"/>
    <n v="8"/>
    <n v="8"/>
    <n v="10"/>
    <n v="13"/>
    <n v="13"/>
    <n v="13"/>
    <n v="14"/>
    <n v="16"/>
    <n v="16"/>
    <n v="14"/>
    <n v="14"/>
    <n v="14"/>
    <n v="16"/>
    <n v="19"/>
    <n v="22"/>
    <n v="22"/>
    <n v="23"/>
    <n v="25"/>
    <n v="23"/>
    <n v="28"/>
    <n v="34"/>
    <n v="34"/>
    <n v="34"/>
    <n v="34"/>
    <n v="35"/>
    <n v="35"/>
    <n v="39"/>
    <n v="44"/>
    <n v="45"/>
    <n v="45"/>
    <n v="45"/>
    <n v="52"/>
    <n v="55"/>
    <n v="58"/>
    <n v="60"/>
    <n v="61"/>
    <n v="61"/>
    <n v="62"/>
    <n v="64"/>
    <n v="65"/>
    <n v="68"/>
    <n v="68"/>
    <n v="68"/>
    <n v="68"/>
    <n v="69"/>
    <n v="70"/>
    <n v="73"/>
    <n v="77"/>
    <n v="79"/>
    <n v="86"/>
    <n v="86"/>
    <n v="84"/>
    <n v="87"/>
    <n v="91"/>
    <n v="96"/>
    <n v="99"/>
    <n v="101"/>
    <n v="101"/>
    <n v="103"/>
    <n v="106"/>
    <n v="106"/>
    <n v="108"/>
    <n v="108"/>
    <n v="108"/>
    <n v="108"/>
    <n v="108"/>
    <n v="107"/>
    <n v="107"/>
    <n v="107"/>
    <n v="107"/>
    <n v="107"/>
    <n v="109"/>
    <n v="110"/>
    <n v="110"/>
    <n v="113"/>
    <n v="113"/>
    <n v="115"/>
    <n v="117"/>
    <n v="116"/>
    <n v="116"/>
    <n v="119"/>
    <n v="121"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5"/>
    <n v="6"/>
    <n v="6"/>
    <n v="7"/>
    <n v="11"/>
    <n v="15"/>
    <n v="17"/>
    <n v="27"/>
    <n v="29"/>
    <n v="34"/>
    <n v="37"/>
    <n v="44"/>
    <n v="57"/>
    <n v="60"/>
    <n v="66"/>
    <n v="72"/>
    <n v="75"/>
    <n v="93"/>
    <n v="96"/>
    <n v="106"/>
    <n v="109"/>
    <n v="116"/>
    <n v="116"/>
    <n v="117"/>
    <n v="123"/>
    <n v="126"/>
    <n v="127"/>
    <n v="139"/>
    <n v="143"/>
    <n v="154"/>
    <n v="173"/>
    <n v="181"/>
    <n v="187"/>
    <n v="197"/>
    <n v="206"/>
    <n v="216"/>
    <n v="225"/>
    <n v="232"/>
    <n v="237"/>
    <n v="238"/>
    <n v="251"/>
    <n v="260"/>
    <n v="259"/>
    <n v="265"/>
    <n v="276"/>
    <n v="283"/>
    <n v="284"/>
    <n v="287"/>
    <n v="305"/>
    <n v="320"/>
    <n v="332"/>
    <n v="338"/>
    <n v="343"/>
    <n v="352"/>
    <n v="364"/>
    <n v="377"/>
    <n v="389"/>
    <n v="398"/>
    <n v="408"/>
    <n v="413"/>
    <n v="413"/>
    <n v="418"/>
    <n v="423"/>
    <n v="441"/>
    <n v="456"/>
    <n v="469"/>
    <n v="472"/>
    <n v="480"/>
    <n v="486"/>
    <n v="516"/>
    <n v="529"/>
    <n v="545"/>
    <n v="548"/>
    <n v="551"/>
    <n v="545"/>
    <n v="551"/>
    <n v="560"/>
    <n v="568"/>
    <n v="570"/>
    <n v="571"/>
    <n v="579"/>
    <n v="579"/>
    <n v="593"/>
    <n v="595"/>
    <n v="601"/>
    <n v="602"/>
    <n v="603"/>
    <n v="611"/>
    <n v="616"/>
    <n v="634"/>
    <n v="653"/>
    <n v="663"/>
    <m/>
    <m/>
    <m/>
    <m/>
  </r>
  <r>
    <m/>
    <x v="214"/>
    <n v="44.166474700000002"/>
    <n v="-70.203806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5"/>
    <n v="5"/>
    <n v="6"/>
    <n v="6"/>
    <n v="6"/>
    <n v="7"/>
    <n v="7"/>
    <n v="7"/>
    <n v="7"/>
    <n v="8"/>
    <n v="11"/>
    <n v="11"/>
    <n v="17"/>
    <n v="20"/>
    <n v="21"/>
    <n v="28"/>
    <n v="33"/>
    <n v="42"/>
    <n v="58"/>
    <n v="63"/>
    <n v="76"/>
    <n v="87"/>
    <n v="103"/>
    <n v="138"/>
    <n v="145"/>
    <n v="166"/>
    <n v="176"/>
    <n v="183"/>
    <n v="203"/>
    <n v="222"/>
    <n v="242"/>
    <n v="270"/>
    <n v="336"/>
    <n v="340"/>
    <n v="350"/>
    <n v="406"/>
    <n v="425"/>
    <n v="452"/>
    <n v="473"/>
    <n v="480"/>
    <n v="500"/>
    <n v="517"/>
    <n v="541"/>
    <n v="553"/>
    <n v="558"/>
    <n v="571"/>
    <n v="690"/>
    <n v="694"/>
    <n v="738"/>
    <n v="754"/>
    <n v="777"/>
    <n v="801"/>
    <n v="818"/>
    <n v="837"/>
    <n v="839"/>
    <n v="848"/>
    <n v="844"/>
    <n v="854"/>
    <n v="859"/>
    <n v="867"/>
    <n v="892"/>
    <n v="908"/>
    <n v="910"/>
    <n v="919"/>
    <n v="931"/>
    <n v="943"/>
    <n v="953"/>
    <n v="955"/>
    <n v="955"/>
    <n v="959"/>
    <n v="959"/>
    <n v="967"/>
    <n v="975"/>
    <n v="977"/>
    <n v="984"/>
    <n v="990"/>
    <n v="992"/>
    <n v="998"/>
    <n v="1004"/>
    <n v="1010"/>
    <n v="1020"/>
    <n v="1027"/>
    <n v="1031"/>
    <n v="1035"/>
    <n v="1036"/>
    <n v="1036"/>
    <n v="1039"/>
    <n v="1043"/>
    <n v="1046"/>
    <n v="1051"/>
    <n v="1053"/>
    <n v="1055"/>
    <n v="1059"/>
    <m/>
    <m/>
    <m/>
    <m/>
  </r>
  <r>
    <m/>
    <x v="214"/>
    <n v="46.659263209999999"/>
    <n v="-68.598412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4"/>
    <n v="5"/>
    <n v="5"/>
    <n v="7"/>
    <n v="9"/>
    <n v="10"/>
    <n v="10"/>
    <n v="10"/>
    <n v="16"/>
    <n v="16"/>
    <n v="19"/>
    <n v="20"/>
    <n v="21"/>
    <n v="21"/>
    <n v="22"/>
    <n v="25"/>
    <n v="28"/>
    <n v="31"/>
    <n v="33"/>
    <n v="34"/>
    <n v="33"/>
    <n v="34"/>
    <n v="39"/>
    <n v="44"/>
    <n v="46"/>
    <n v="48"/>
    <n v="53"/>
    <n v="54"/>
    <n v="55"/>
    <n v="61"/>
    <n v="65"/>
    <n v="72"/>
    <n v="75"/>
    <n v="80"/>
    <n v="81"/>
    <n v="86"/>
    <n v="96"/>
    <n v="98"/>
    <n v="102"/>
    <n v="106"/>
    <n v="113"/>
    <n v="114"/>
    <n v="125"/>
    <n v="127"/>
    <n v="131"/>
    <n v="136"/>
    <n v="137"/>
    <n v="164"/>
    <n v="164"/>
    <n v="169"/>
    <n v="181"/>
    <n v="180"/>
    <n v="180"/>
    <n v="183"/>
    <n v="185"/>
    <n v="194"/>
    <n v="193"/>
    <n v="198"/>
    <n v="206"/>
    <n v="210"/>
    <n v="214"/>
    <n v="215"/>
    <n v="217"/>
    <n v="219"/>
    <n v="223"/>
    <n v="230"/>
    <n v="232"/>
    <n v="235"/>
    <n v="239"/>
    <n v="241"/>
    <n v="242"/>
    <n v="243"/>
    <n v="246"/>
    <n v="253"/>
    <n v="256"/>
    <n v="258"/>
    <n v="258"/>
    <n v="265"/>
    <n v="267"/>
    <n v="267"/>
    <n v="270"/>
    <n v="271"/>
    <n v="274"/>
    <n v="277"/>
    <n v="278"/>
    <n v="278"/>
    <n v="282"/>
    <m/>
    <m/>
    <m/>
    <m/>
  </r>
  <r>
    <m/>
    <x v="214"/>
    <n v="43.8370751"/>
    <n v="-70.372269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8"/>
    <n v="11"/>
    <n v="15"/>
    <n v="24"/>
    <n v="31"/>
    <n v="41"/>
    <n v="53"/>
    <n v="72"/>
    <n v="88"/>
    <n v="112"/>
    <n v="129"/>
    <n v="152"/>
    <n v="187"/>
    <n v="221"/>
    <n v="265"/>
    <n v="313"/>
    <n v="343"/>
    <n v="394"/>
    <n v="435"/>
    <n v="459"/>
    <n v="571"/>
    <n v="638"/>
    <n v="689"/>
    <n v="756"/>
    <n v="812"/>
    <n v="873"/>
    <n v="962"/>
    <n v="1060"/>
    <n v="1160"/>
    <n v="1273"/>
    <n v="1378"/>
    <n v="1392"/>
    <n v="1511"/>
    <n v="1542"/>
    <n v="1602"/>
    <n v="1672"/>
    <n v="1728"/>
    <n v="1791"/>
    <n v="1866"/>
    <n v="1933"/>
    <n v="1977"/>
    <n v="2014"/>
    <n v="2068"/>
    <n v="2162"/>
    <n v="2237"/>
    <n v="2319"/>
    <n v="2411"/>
    <n v="2609"/>
    <n v="2752"/>
    <n v="2856"/>
    <n v="2941"/>
    <n v="3208"/>
    <n v="3317"/>
    <n v="3353"/>
    <n v="3404"/>
    <n v="3476"/>
    <n v="3505"/>
    <n v="3606"/>
    <n v="3719"/>
    <n v="3798"/>
    <n v="3830"/>
    <n v="4002"/>
    <n v="4152"/>
    <n v="4339"/>
    <n v="4492"/>
    <n v="4673"/>
    <n v="4782"/>
    <n v="4888"/>
    <n v="4997"/>
    <n v="5054"/>
    <n v="5203"/>
    <n v="5426"/>
    <n v="5564"/>
    <n v="5664"/>
    <n v="5604"/>
    <n v="5688"/>
    <n v="5801"/>
    <n v="5906"/>
    <n v="6038"/>
    <n v="6141"/>
    <n v="6229"/>
    <n v="6296"/>
    <n v="6355"/>
    <n v="6428"/>
    <n v="6509"/>
    <n v="6559"/>
    <n v="6633"/>
    <n v="6689"/>
    <n v="6747"/>
    <n v="6782"/>
    <n v="6866"/>
    <n v="6906"/>
    <n v="6938"/>
    <n v="6993"/>
    <n v="7053"/>
    <n v="7095"/>
    <n v="7148"/>
    <n v="7210"/>
    <n v="7258"/>
    <n v="7299"/>
    <m/>
    <m/>
    <m/>
    <m/>
  </r>
  <r>
    <m/>
    <x v="215"/>
    <n v="44.973300190000003"/>
    <n v="-70.443810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9"/>
    <n v="11"/>
    <n v="24"/>
    <n v="30"/>
    <n v="40"/>
    <n v="51"/>
    <n v="67"/>
    <n v="100"/>
    <n v="133"/>
    <n v="148"/>
    <n v="173"/>
    <n v="191"/>
    <n v="255"/>
    <n v="283"/>
    <n v="314"/>
    <n v="330"/>
    <n v="347"/>
    <n v="383"/>
    <n v="405"/>
    <n v="423"/>
    <n v="444"/>
    <n v="464"/>
    <n v="480"/>
    <n v="501"/>
    <n v="502"/>
    <n v="514"/>
    <n v="530"/>
    <n v="550"/>
    <n v="582"/>
    <n v="599"/>
    <n v="642"/>
    <n v="674"/>
    <n v="682"/>
    <n v="688"/>
    <n v="720"/>
    <n v="760"/>
    <n v="770"/>
    <n v="787"/>
    <n v="813"/>
    <n v="843"/>
    <n v="866"/>
    <n v="886"/>
    <n v="930"/>
    <n v="970"/>
    <n v="981"/>
    <n v="997"/>
    <n v="1008"/>
    <n v="1039"/>
    <n v="1065"/>
    <n v="1088"/>
    <n v="1112"/>
    <n v="1129"/>
    <n v="1138"/>
    <n v="1158"/>
    <n v="1178"/>
    <n v="1186"/>
    <n v="1208"/>
    <n v="1219"/>
    <n v="1224"/>
    <n v="1229"/>
    <n v="1253"/>
    <n v="1275"/>
    <n v="1282"/>
    <n v="1346"/>
    <n v="1357"/>
    <n v="1363"/>
    <n v="1373"/>
    <n v="1378"/>
    <n v="1385"/>
    <n v="1398"/>
    <n v="1408"/>
    <n v="1413"/>
    <n v="1420"/>
    <n v="1424"/>
    <n v="1430"/>
    <n v="1435"/>
    <n v="1443"/>
    <n v="1446"/>
    <n v="1450"/>
    <n v="1456"/>
    <n v="1458"/>
    <n v="1462"/>
    <n v="1467"/>
    <n v="1474"/>
    <n v="1479"/>
    <n v="1486"/>
    <n v="1487"/>
    <n v="1489"/>
    <n v="1494"/>
    <n v="1497"/>
    <n v="1502"/>
    <n v="1508"/>
    <n v="1513"/>
    <n v="1515"/>
    <n v="1517"/>
    <n v="1523"/>
    <n v="1525"/>
    <n v="1525"/>
    <n v="1530"/>
    <m/>
    <m/>
    <m/>
    <m/>
  </r>
  <r>
    <m/>
    <x v="215"/>
    <n v="44.598164439999998"/>
    <n v="-68.384018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9"/>
    <n v="9"/>
    <n v="9"/>
    <n v="9"/>
    <n v="11"/>
    <n v="14"/>
    <n v="17"/>
    <n v="18"/>
    <n v="20"/>
    <n v="21"/>
    <n v="23"/>
    <n v="26"/>
    <n v="37"/>
    <n v="71"/>
    <n v="73"/>
    <n v="105"/>
    <n v="119"/>
    <n v="151"/>
    <n v="162"/>
    <n v="171"/>
    <n v="183"/>
    <n v="213"/>
    <n v="240"/>
    <n v="253"/>
    <n v="258"/>
    <n v="268"/>
    <n v="278"/>
    <n v="281"/>
    <n v="304"/>
    <n v="329"/>
    <n v="336"/>
    <n v="350"/>
    <n v="355"/>
    <n v="360"/>
    <n v="370"/>
    <n v="382"/>
    <n v="390"/>
    <n v="392"/>
    <n v="394"/>
    <n v="394"/>
    <n v="411"/>
    <n v="411"/>
    <n v="425"/>
    <n v="432"/>
    <n v="432"/>
    <n v="435"/>
    <n v="435"/>
    <n v="437"/>
    <n v="447"/>
    <n v="449"/>
    <n v="451"/>
    <n v="455"/>
    <n v="458"/>
    <n v="460"/>
    <n v="464"/>
    <n v="469"/>
    <n v="474"/>
    <n v="482"/>
    <n v="483"/>
    <n v="486"/>
    <n v="489"/>
    <n v="497"/>
    <n v="498"/>
    <n v="502"/>
    <n v="505"/>
    <n v="511"/>
    <n v="513"/>
    <n v="514"/>
    <n v="515"/>
    <n v="518"/>
    <n v="529"/>
    <n v="531"/>
    <n v="536"/>
    <n v="541"/>
    <n v="544"/>
    <n v="558"/>
    <n v="560"/>
    <n v="561"/>
    <n v="566"/>
    <n v="567"/>
    <n v="567"/>
    <n v="567"/>
    <n v="568"/>
    <n v="566"/>
    <n v="568"/>
    <n v="571"/>
    <n v="573"/>
    <n v="574"/>
    <n v="575"/>
    <n v="575"/>
    <n v="574"/>
    <n v="575"/>
    <n v="575"/>
    <n v="580"/>
    <n v="580"/>
    <n v="579"/>
    <n v="578"/>
    <n v="582"/>
    <n v="584"/>
    <n v="585"/>
    <n v="586"/>
    <n v="590"/>
    <n v="591"/>
    <n v="591"/>
    <n v="591"/>
    <n v="591"/>
    <n v="592"/>
    <m/>
    <m/>
    <m/>
    <m/>
  </r>
  <r>
    <m/>
    <x v="215"/>
    <n v="44.407595550000003"/>
    <n v="-69.767385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6"/>
    <n v="6"/>
    <n v="14"/>
    <n v="24"/>
    <n v="25"/>
    <n v="31"/>
    <n v="67"/>
    <n v="90"/>
    <n v="129"/>
    <n v="179"/>
    <n v="208"/>
    <n v="263"/>
    <n v="306"/>
    <n v="366"/>
    <n v="424"/>
    <n v="517"/>
    <n v="601"/>
    <n v="659"/>
    <n v="722"/>
    <n v="768"/>
    <n v="835"/>
    <n v="994"/>
    <n v="1086"/>
    <n v="1191"/>
    <n v="1327"/>
    <n v="1394"/>
    <n v="1435"/>
    <n v="1508"/>
    <n v="1605"/>
    <n v="1693"/>
    <n v="1733"/>
    <n v="1766"/>
    <n v="1815"/>
    <n v="1888"/>
    <n v="1946"/>
    <n v="2222"/>
    <n v="2739"/>
    <n v="2872"/>
    <n v="2967"/>
    <n v="3113"/>
    <n v="3318"/>
    <n v="3478"/>
    <n v="3631"/>
    <n v="3848"/>
    <n v="3975"/>
    <n v="4083"/>
    <n v="4169"/>
    <n v="4304"/>
    <n v="4457"/>
    <n v="4610"/>
    <n v="4754"/>
    <n v="4934"/>
    <n v="5023"/>
    <n v="5093"/>
    <n v="5227"/>
    <n v="5361"/>
    <n v="5556"/>
    <n v="5710"/>
    <n v="5868"/>
    <n v="5994"/>
    <n v="6122"/>
    <n v="6207"/>
    <n v="6295"/>
    <n v="6421"/>
    <n v="6503"/>
    <n v="6569"/>
    <n v="6741"/>
    <n v="6828"/>
    <n v="6880"/>
    <n v="6928"/>
    <n v="7007"/>
    <n v="7089"/>
    <n v="7251"/>
    <n v="7322"/>
    <n v="7348"/>
    <n v="7380"/>
    <n v="7453"/>
    <n v="7508"/>
    <n v="7573"/>
    <n v="7635"/>
    <n v="7683"/>
    <n v="7698"/>
    <n v="7728"/>
    <n v="7754"/>
    <n v="7793"/>
    <n v="7872"/>
    <n v="7906"/>
    <n v="7933"/>
    <n v="7925"/>
    <n v="7940"/>
    <n v="7956"/>
    <n v="7979"/>
    <n v="8002"/>
    <n v="8028"/>
    <n v="8035"/>
    <n v="8057"/>
    <n v="8081"/>
    <n v="8086"/>
    <n v="8107"/>
    <n v="8142"/>
    <m/>
    <m/>
    <m/>
    <m/>
  </r>
  <r>
    <m/>
    <x v="215"/>
    <n v="44.114863249999999"/>
    <n v="-69.105291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2"/>
    <n v="0"/>
    <n v="0"/>
    <n v="0"/>
    <n v="0"/>
    <n v="0"/>
    <n v="0"/>
    <n v="0"/>
    <n v="0"/>
    <n v="0"/>
    <n v="0"/>
    <n v="0"/>
    <m/>
    <m/>
    <m/>
    <m/>
  </r>
  <r>
    <m/>
    <x v="215"/>
    <n v="44.059969559999999"/>
    <n v="-69.542271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8"/>
    <n v="8"/>
    <n v="14"/>
    <n v="19"/>
    <n v="29"/>
    <n v="41"/>
    <n v="60"/>
    <n v="73"/>
    <n v="118"/>
    <n v="177"/>
    <n v="247"/>
    <n v="350"/>
    <n v="472"/>
    <n v="570"/>
    <n v="653"/>
    <n v="784"/>
    <n v="885"/>
    <n v="1039"/>
    <n v="1238"/>
    <n v="1400"/>
    <n v="1506"/>
    <n v="1653"/>
    <n v="1841"/>
    <n v="2103"/>
    <n v="2336"/>
    <n v="2670"/>
    <n v="2896"/>
    <n v="3170"/>
    <n v="3413"/>
    <n v="3594"/>
    <n v="3894"/>
    <n v="4245"/>
    <n v="4668"/>
    <n v="5001"/>
    <n v="5240"/>
    <n v="5385"/>
    <n v="5621"/>
    <n v="5886"/>
    <n v="6325"/>
    <n v="6952"/>
    <n v="7327"/>
    <n v="7606"/>
    <n v="7827"/>
    <n v="8094"/>
    <n v="8509"/>
    <n v="8813"/>
    <n v="9178"/>
    <n v="9522"/>
    <n v="9705"/>
    <n v="9941"/>
    <n v="10154"/>
    <n v="10533"/>
    <n v="10812"/>
    <n v="11207"/>
    <n v="11429"/>
    <n v="11576"/>
    <n v="11665"/>
    <n v="11811"/>
    <n v="11955"/>
    <n v="12222"/>
    <n v="12419"/>
    <n v="12609"/>
    <n v="12767"/>
    <n v="12898"/>
    <n v="13067"/>
    <n v="13252"/>
    <n v="13411"/>
    <n v="13580"/>
    <n v="13699"/>
    <n v="13833"/>
    <n v="13962"/>
    <n v="14064"/>
    <n v="14182"/>
    <n v="14309"/>
    <n v="14415"/>
    <n v="14528"/>
    <n v="14658"/>
    <n v="14721"/>
    <n v="14795"/>
    <n v="14857"/>
    <n v="14969"/>
    <n v="15064"/>
    <n v="15170"/>
    <n v="15217"/>
    <n v="15236"/>
    <n v="15271"/>
    <n v="15365"/>
    <n v="15465"/>
    <n v="15518"/>
    <n v="15573"/>
    <n v="15604"/>
    <n v="15627"/>
    <n v="15667"/>
    <n v="15703"/>
    <n v="15739"/>
    <n v="15778"/>
    <n v="15817"/>
    <n v="15829"/>
    <n v="15851"/>
    <n v="15885"/>
    <n v="15920"/>
    <n v="15952"/>
    <n v="15975"/>
    <m/>
    <m/>
    <m/>
    <m/>
  </r>
  <r>
    <m/>
    <x v="215"/>
    <n v="44.499529950000003"/>
    <n v="-70.75682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6"/>
    <n v="10"/>
    <n v="14"/>
    <n v="16"/>
    <n v="24"/>
    <n v="39"/>
    <n v="41"/>
    <n v="49"/>
    <n v="61"/>
    <n v="72"/>
    <n v="85"/>
    <n v="89"/>
    <n v="95"/>
    <n v="100"/>
    <n v="107"/>
    <n v="118"/>
    <n v="117"/>
    <n v="128"/>
    <n v="135"/>
    <n v="138"/>
    <n v="143"/>
    <n v="148"/>
    <n v="155"/>
    <n v="160"/>
    <n v="170"/>
    <n v="178"/>
    <n v="182"/>
    <n v="186"/>
    <n v="192"/>
    <n v="197"/>
    <n v="201"/>
    <n v="208"/>
    <n v="222"/>
    <n v="230"/>
    <n v="231"/>
    <n v="236"/>
    <n v="242"/>
    <n v="257"/>
    <n v="262"/>
    <n v="265"/>
    <n v="268"/>
    <n v="275"/>
    <n v="279"/>
    <n v="281"/>
    <n v="284"/>
    <n v="291"/>
    <n v="295"/>
    <n v="301"/>
    <n v="301"/>
    <n v="305"/>
    <n v="306"/>
    <n v="312"/>
    <n v="312"/>
    <n v="314"/>
    <n v="314"/>
    <n v="318"/>
    <n v="318"/>
    <n v="318"/>
    <n v="320"/>
    <n v="321"/>
    <n v="321"/>
    <n v="323"/>
    <n v="325"/>
    <n v="326"/>
    <n v="327"/>
    <n v="329"/>
    <n v="331"/>
    <n v="333"/>
    <n v="334"/>
    <n v="335"/>
    <n v="335"/>
    <n v="335"/>
    <n v="335"/>
    <n v="337"/>
    <n v="337"/>
    <n v="338"/>
    <n v="338"/>
    <n v="338"/>
    <n v="341"/>
    <n v="344"/>
    <n v="348"/>
    <n v="348"/>
    <n v="353"/>
    <n v="353"/>
    <n v="353"/>
    <n v="353"/>
    <n v="354"/>
    <n v="356"/>
    <n v="357"/>
    <n v="358"/>
    <n v="358"/>
    <n v="358"/>
    <n v="359"/>
    <n v="359"/>
    <n v="362"/>
    <n v="364"/>
    <m/>
    <m/>
    <m/>
    <m/>
  </r>
  <r>
    <m/>
    <x v="215"/>
    <n v="45.401945929999997"/>
    <n v="-68.650204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9"/>
    <n v="12"/>
    <n v="15"/>
    <n v="24"/>
    <n v="45"/>
    <n v="55"/>
    <n v="90"/>
    <n v="183"/>
    <n v="201"/>
    <n v="255"/>
    <n v="354"/>
    <n v="475"/>
    <n v="546"/>
    <n v="661"/>
    <n v="733"/>
    <n v="768"/>
    <n v="889"/>
    <n v="997"/>
    <n v="1081"/>
    <n v="1276"/>
    <n v="1394"/>
    <n v="1545"/>
    <n v="1647"/>
    <n v="1694"/>
    <n v="1798"/>
    <n v="1885"/>
    <n v="1985"/>
    <n v="2163"/>
    <n v="2283"/>
    <n v="2366"/>
    <n v="2467"/>
    <n v="2562"/>
    <n v="2710"/>
    <n v="2871"/>
    <n v="3096"/>
    <n v="3266"/>
    <n v="3332"/>
    <n v="3420"/>
    <n v="3586"/>
    <n v="3738"/>
    <n v="3819"/>
    <n v="3943"/>
    <n v="4053"/>
    <n v="4121"/>
    <n v="4171"/>
    <n v="4262"/>
    <n v="4383"/>
    <n v="4512"/>
    <n v="4598"/>
    <n v="4725"/>
    <n v="4793"/>
    <n v="4843"/>
    <n v="4917"/>
    <n v="4978"/>
    <n v="5068"/>
    <n v="5133"/>
    <n v="5231"/>
    <n v="5303"/>
    <n v="5363"/>
    <n v="5437"/>
    <n v="5523"/>
    <n v="5602"/>
    <n v="5683"/>
    <n v="5736"/>
    <n v="5804"/>
    <n v="5873"/>
    <n v="5918"/>
    <n v="5969"/>
    <n v="6003"/>
    <n v="6068"/>
    <n v="6110"/>
    <n v="6165"/>
    <n v="6188"/>
    <n v="6201"/>
    <n v="6237"/>
    <n v="6268"/>
    <n v="6297"/>
    <n v="6337"/>
    <n v="6353"/>
    <n v="6365"/>
    <n v="6380"/>
    <n v="6395"/>
    <n v="6415"/>
    <n v="6431"/>
    <n v="6460"/>
    <n v="6481"/>
    <n v="6489"/>
    <n v="6503"/>
    <n v="6518"/>
    <n v="6537"/>
    <n v="6556"/>
    <n v="6584"/>
    <n v="6598"/>
    <n v="6610"/>
    <n v="6620"/>
    <n v="6633"/>
    <n v="6658"/>
    <n v="6691"/>
    <m/>
    <m/>
    <m/>
    <m/>
  </r>
  <r>
    <m/>
    <x v="215"/>
    <n v="45.838390619999998"/>
    <n v="-69.286022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8"/>
    <n v="11"/>
    <n v="17"/>
    <n v="20"/>
    <n v="30"/>
    <n v="37"/>
    <n v="46"/>
    <n v="69"/>
    <n v="81"/>
    <n v="102"/>
    <n v="114"/>
    <n v="125"/>
    <n v="128"/>
    <n v="147"/>
    <n v="158"/>
    <n v="164"/>
    <n v="177"/>
    <n v="194"/>
    <n v="204"/>
    <n v="219"/>
    <n v="224"/>
    <n v="233"/>
    <n v="239"/>
    <n v="248"/>
    <n v="269"/>
    <n v="317"/>
    <n v="328"/>
    <n v="343"/>
    <n v="348"/>
    <n v="357"/>
    <n v="380"/>
    <n v="409"/>
    <n v="425"/>
    <n v="440"/>
    <n v="456"/>
    <n v="522"/>
    <n v="544"/>
    <n v="560"/>
    <n v="532"/>
    <n v="563"/>
    <n v="573"/>
    <n v="579"/>
    <n v="591"/>
    <n v="599"/>
    <n v="614"/>
    <n v="674"/>
    <n v="679"/>
    <n v="696"/>
    <n v="710"/>
    <n v="724"/>
    <n v="731"/>
    <n v="747"/>
    <n v="762"/>
    <n v="776"/>
    <n v="792"/>
    <n v="799"/>
    <n v="805"/>
    <n v="817"/>
    <n v="833"/>
    <n v="840"/>
    <n v="847"/>
    <n v="858"/>
    <n v="862"/>
    <n v="868"/>
    <n v="871"/>
    <n v="873"/>
    <n v="881"/>
    <n v="885"/>
    <n v="885"/>
    <n v="886"/>
    <n v="883"/>
    <n v="891"/>
    <n v="894"/>
    <n v="900"/>
    <n v="904"/>
    <n v="905"/>
    <n v="907"/>
    <n v="905"/>
    <n v="905"/>
    <n v="913"/>
    <n v="918"/>
    <n v="921"/>
    <n v="924"/>
    <n v="926"/>
    <n v="930"/>
    <n v="936"/>
    <n v="936"/>
    <n v="941"/>
    <n v="943"/>
    <n v="944"/>
    <n v="946"/>
    <n v="947"/>
    <n v="950"/>
    <n v="952"/>
    <n v="952"/>
    <m/>
    <m/>
    <m/>
    <m/>
  </r>
  <r>
    <m/>
    <x v="215"/>
    <n v="43.954158640000003"/>
    <n v="-69.850749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7"/>
    <n v="15"/>
    <n v="41"/>
    <n v="49"/>
    <n v="60"/>
    <n v="65"/>
    <n v="65"/>
    <n v="83"/>
    <n v="89"/>
    <n v="100"/>
    <n v="119"/>
    <n v="144"/>
    <n v="177"/>
    <n v="199"/>
    <n v="232"/>
    <n v="304"/>
    <n v="446"/>
    <n v="538"/>
    <n v="685"/>
    <n v="842"/>
    <n v="981"/>
    <n v="1141"/>
    <n v="1340"/>
    <n v="1582"/>
    <n v="1870"/>
    <n v="2202"/>
    <n v="2468"/>
    <n v="2632"/>
    <n v="2950"/>
    <n v="3187"/>
    <n v="3545"/>
    <n v="4045"/>
    <n v="4447"/>
    <n v="4872"/>
    <n v="5660"/>
    <n v="5983"/>
    <n v="6254"/>
    <n v="6681"/>
    <n v="7206"/>
    <n v="7867"/>
    <n v="8422"/>
    <n v="8863"/>
    <n v="9383"/>
    <n v="9756"/>
    <n v="10239"/>
    <n v="10877"/>
    <n v="11843"/>
    <n v="12426"/>
    <n v="12826"/>
    <n v="13133"/>
    <n v="13603"/>
    <n v="13996"/>
    <n v="14420"/>
    <n v="14829"/>
    <n v="15281"/>
    <n v="15614"/>
    <n v="16020"/>
    <n v="16264"/>
    <n v="16643"/>
    <n v="17016"/>
    <n v="17386"/>
    <n v="17694"/>
    <n v="17996"/>
    <n v="18197"/>
    <n v="18394"/>
    <n v="18680"/>
    <n v="18890"/>
    <n v="19223"/>
    <n v="19445"/>
    <n v="19696"/>
    <n v="19918"/>
    <n v="20107"/>
    <n v="20331"/>
    <n v="20580"/>
    <n v="20776"/>
    <n v="20942"/>
    <n v="21162"/>
    <n v="21286"/>
    <n v="21364"/>
    <n v="21493"/>
    <n v="21661"/>
    <n v="21787"/>
    <n v="21976"/>
    <n v="22150"/>
    <n v="22224"/>
    <n v="22296"/>
    <n v="22403"/>
    <n v="22485"/>
    <n v="22583"/>
    <n v="22686"/>
    <n v="22754"/>
    <n v="22812"/>
    <n v="22845"/>
    <n v="22889"/>
    <n v="22996"/>
    <n v="23075"/>
    <n v="23156"/>
    <n v="23195"/>
    <n v="23227"/>
    <n v="23269"/>
    <n v="23346"/>
    <n v="23407"/>
    <n v="23464"/>
    <n v="23544"/>
    <n v="23574"/>
    <n v="23609"/>
    <n v="23647"/>
    <n v="23697"/>
    <n v="23741"/>
    <n v="23786"/>
    <m/>
    <m/>
    <m/>
    <m/>
  </r>
  <r>
    <m/>
    <x v="215"/>
    <n v="45.512297670000002"/>
    <n v="-69.959955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0"/>
    <n v="0"/>
    <n v="0"/>
    <n v="0"/>
    <n v="0"/>
    <n v="0"/>
    <n v="0"/>
    <n v="0"/>
    <n v="0"/>
    <n v="0"/>
    <n v="0"/>
    <m/>
    <m/>
    <m/>
    <m/>
  </r>
  <r>
    <m/>
    <x v="215"/>
    <n v="44.485830499999999"/>
    <n v="-69.1206193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6"/>
    <n v="6"/>
    <n v="10"/>
    <n v="22"/>
    <n v="24"/>
    <n v="24"/>
    <n v="28"/>
    <n v="28"/>
    <n v="36"/>
    <n v="43"/>
    <n v="45"/>
    <n v="52"/>
    <n v="64"/>
    <n v="69"/>
    <n v="75"/>
    <n v="82"/>
    <n v="129"/>
    <n v="222"/>
    <n v="292"/>
    <n v="393"/>
    <n v="490"/>
    <n v="548"/>
    <n v="628"/>
    <n v="738"/>
    <n v="829"/>
    <n v="938"/>
    <n v="1045"/>
    <n v="1199"/>
    <n v="1271"/>
    <n v="1382"/>
    <n v="1592"/>
    <n v="1778"/>
    <n v="2007"/>
    <n v="2216"/>
    <n v="2395"/>
    <n v="2649"/>
    <n v="2838"/>
    <n v="2969"/>
    <n v="3122"/>
    <n v="3342"/>
    <n v="3580"/>
    <n v="3740"/>
    <n v="3874"/>
    <n v="4045"/>
    <n v="4152"/>
    <n v="4306"/>
    <n v="4641"/>
    <n v="5084"/>
    <n v="5288"/>
    <n v="5407"/>
    <n v="5521"/>
    <n v="5703"/>
    <n v="5843"/>
    <n v="6054"/>
    <n v="6231"/>
    <n v="6370"/>
    <n v="6472"/>
    <n v="6588"/>
    <n v="6685"/>
    <n v="6847"/>
    <n v="6979"/>
    <n v="7080"/>
    <n v="7172"/>
    <n v="7246"/>
    <n v="7303"/>
    <n v="7359"/>
    <n v="7457"/>
    <n v="7601"/>
    <n v="7685"/>
    <n v="7780"/>
    <n v="7852"/>
    <n v="7906"/>
    <n v="7959"/>
    <n v="8011"/>
    <n v="8101"/>
    <n v="8148"/>
    <n v="8192"/>
    <n v="8249"/>
    <n v="8283"/>
    <n v="8304"/>
    <n v="8331"/>
    <n v="8390"/>
    <n v="8436"/>
    <n v="8504"/>
    <n v="8568"/>
    <n v="8586"/>
    <n v="8600"/>
    <n v="8613"/>
    <n v="8625"/>
    <n v="8646"/>
    <n v="8689"/>
    <n v="8713"/>
    <n v="8715"/>
    <n v="8753"/>
    <n v="8774"/>
    <n v="8809"/>
    <n v="8842"/>
    <n v="8860"/>
    <n v="8866"/>
    <n v="8872"/>
    <n v="8892"/>
    <n v="8908"/>
    <n v="8935"/>
    <n v="8962"/>
    <n v="8983"/>
    <n v="8994"/>
    <n v="9010"/>
    <n v="9042"/>
    <n v="9056"/>
    <n v="9082"/>
    <n v="9100"/>
    <m/>
    <m/>
    <m/>
    <m/>
  </r>
  <r>
    <m/>
    <x v="215"/>
    <n v="45.016071420000003"/>
    <n v="-67.628135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11"/>
    <n v="20"/>
    <n v="25"/>
    <n v="32"/>
    <n v="64"/>
    <n v="101"/>
    <n v="138"/>
    <n v="187"/>
    <n v="272"/>
    <n v="325"/>
    <n v="380"/>
    <n v="459"/>
    <n v="561"/>
    <n v="621"/>
    <n v="745"/>
    <n v="898"/>
    <n v="963"/>
    <n v="1067"/>
    <n v="1194"/>
    <n v="1327"/>
    <n v="1507"/>
    <n v="1677"/>
    <n v="1809"/>
    <n v="2024"/>
    <n v="2141"/>
    <n v="2207"/>
    <n v="2308"/>
    <n v="2466"/>
    <n v="2614"/>
    <n v="2725"/>
    <n v="2869"/>
    <n v="3014"/>
    <n v="3083"/>
    <n v="3296"/>
    <n v="3573"/>
    <n v="4204"/>
    <n v="4435"/>
    <n v="4562"/>
    <n v="4675"/>
    <n v="4823"/>
    <n v="4956"/>
    <n v="5180"/>
    <n v="5371"/>
    <n v="5536"/>
    <n v="5643"/>
    <n v="5747"/>
    <n v="5891"/>
    <n v="6060"/>
    <n v="6254"/>
    <n v="6384"/>
    <n v="6504"/>
    <n v="6582"/>
    <n v="6661"/>
    <n v="6720"/>
    <n v="6811"/>
    <n v="7002"/>
    <n v="7105"/>
    <n v="7223"/>
    <n v="7308"/>
    <n v="7384"/>
    <n v="7449"/>
    <n v="7542"/>
    <n v="7636"/>
    <n v="7704"/>
    <n v="7768"/>
    <n v="7850"/>
    <n v="7887"/>
    <n v="7927"/>
    <n v="7953"/>
    <n v="8026"/>
    <n v="8071"/>
    <n v="8128"/>
    <n v="8171"/>
    <n v="8200"/>
    <n v="8228"/>
    <n v="8243"/>
    <n v="8282"/>
    <n v="8313"/>
    <n v="8347"/>
    <n v="8363"/>
    <n v="8372"/>
    <n v="8404"/>
    <n v="8418"/>
    <n v="8440"/>
    <n v="8462"/>
    <n v="8478"/>
    <n v="8507"/>
    <n v="8512"/>
    <n v="8514"/>
    <n v="8522"/>
    <n v="8555"/>
    <n v="8566"/>
    <n v="8576"/>
    <n v="8583"/>
    <n v="8592"/>
    <n v="8604"/>
    <n v="8610"/>
    <n v="8625"/>
    <n v="8646"/>
    <m/>
    <m/>
    <m/>
    <m/>
  </r>
  <r>
    <m/>
    <x v="215"/>
    <n v="43.478083769999998"/>
    <n v="-70.710523749999993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8"/>
    <n v="8"/>
    <n v="10"/>
    <n v="20"/>
    <n v="22"/>
    <n v="26"/>
    <n v="27"/>
    <n v="27"/>
    <n v="36"/>
    <n v="42"/>
    <n v="51"/>
    <n v="72"/>
    <n v="86"/>
    <n v="108"/>
    <n v="126"/>
    <n v="154"/>
    <n v="234"/>
    <n v="342"/>
    <n v="448"/>
    <n v="631"/>
    <n v="843"/>
    <n v="940"/>
    <n v="1115"/>
    <n v="1373"/>
    <n v="1624"/>
    <n v="1896"/>
    <n v="2183"/>
    <n v="2429"/>
    <n v="2658"/>
    <n v="2929"/>
    <n v="3245"/>
    <n v="3600"/>
    <n v="4041"/>
    <n v="4534"/>
    <n v="4926"/>
    <n v="5359"/>
    <n v="5579"/>
    <n v="5872"/>
    <n v="6279"/>
    <n v="6820"/>
    <n v="7378"/>
    <n v="7803"/>
    <n v="8181"/>
    <n v="8422"/>
    <n v="8778"/>
    <n v="9174"/>
    <n v="9859"/>
    <n v="10847"/>
    <n v="11346"/>
    <n v="11674"/>
    <n v="12019"/>
    <n v="12286"/>
    <n v="12693"/>
    <n v="13051"/>
    <n v="13468"/>
    <n v="13784"/>
    <n v="13963"/>
    <n v="14141"/>
    <n v="14389"/>
    <n v="14722"/>
    <n v="14996"/>
    <n v="15237"/>
    <n v="15423"/>
    <n v="15591"/>
    <n v="15686"/>
    <n v="15806"/>
    <n v="15964"/>
    <n v="16285"/>
    <n v="16415"/>
    <n v="16777"/>
    <n v="16917"/>
    <n v="17110"/>
    <n v="17278"/>
    <n v="17434"/>
    <n v="17572"/>
    <n v="17680"/>
    <n v="17805"/>
    <n v="17937"/>
    <n v="18008"/>
    <n v="18065"/>
    <n v="18143"/>
    <n v="18259"/>
    <n v="18361"/>
    <n v="18467"/>
    <n v="18533"/>
    <n v="18581"/>
    <n v="18636"/>
    <n v="18733"/>
    <n v="18790"/>
    <n v="18858"/>
    <n v="18955"/>
    <n v="19001"/>
    <n v="19028"/>
    <n v="19067"/>
    <n v="19099"/>
    <n v="19195"/>
    <n v="19249"/>
    <n v="19299"/>
    <n v="19335"/>
    <n v="19334"/>
    <n v="19367"/>
    <n v="19434"/>
    <n v="19477"/>
    <n v="19493"/>
    <n v="19528"/>
    <n v="19551"/>
    <n v="19567"/>
    <n v="19601"/>
    <n v="19628"/>
    <n v="19664"/>
    <n v="19707"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6"/>
    <n v="8"/>
    <n v="10"/>
    <n v="14"/>
    <n v="19"/>
    <n v="24"/>
    <n v="37"/>
    <n v="42"/>
    <n v="73"/>
    <n v="129"/>
    <n v="166"/>
    <n v="219"/>
    <n v="291"/>
    <n v="337"/>
    <n v="390"/>
    <n v="433"/>
    <n v="563"/>
    <n v="667"/>
    <n v="825"/>
    <n v="915"/>
    <n v="978"/>
    <n v="1077"/>
    <n v="1172"/>
    <n v="1296"/>
    <n v="1461"/>
    <n v="1678"/>
    <n v="1822"/>
    <n v="2032"/>
    <n v="2128"/>
    <n v="2246"/>
    <n v="2350"/>
    <n v="2503"/>
    <n v="2812"/>
    <n v="3000"/>
    <n v="3117"/>
    <n v="3230"/>
    <n v="3392"/>
    <n v="3511"/>
    <n v="3854"/>
    <n v="4285"/>
    <n v="4529"/>
    <n v="4642"/>
    <n v="4815"/>
    <n v="5073"/>
    <n v="5377"/>
    <n v="5630"/>
    <n v="5874"/>
    <n v="6220"/>
    <n v="6382"/>
    <n v="6567"/>
    <n v="6698"/>
    <n v="7105"/>
    <n v="7315"/>
    <n v="7536"/>
    <n v="7743"/>
    <n v="7880"/>
    <n v="7956"/>
    <n v="8102"/>
    <n v="8391"/>
    <n v="8711"/>
    <n v="8944"/>
    <n v="9233"/>
    <n v="9421"/>
    <n v="9613"/>
    <n v="9757"/>
    <n v="9958"/>
    <n v="10181"/>
    <n v="10301"/>
    <n v="10460"/>
    <n v="10649"/>
    <n v="10735"/>
    <n v="10788"/>
    <n v="10887"/>
    <n v="10974"/>
    <n v="11086"/>
    <n v="11184"/>
    <n v="11307"/>
    <n v="11352"/>
    <n v="11438"/>
    <n v="11465"/>
    <n v="11529"/>
    <n v="11600"/>
    <n v="11696"/>
    <n v="11732"/>
    <n v="11758"/>
    <n v="11803"/>
    <n v="11820"/>
    <n v="11885"/>
    <n v="11937"/>
    <n v="11961"/>
    <n v="11975"/>
    <n v="11991"/>
    <n v="12014"/>
    <n v="12032"/>
    <n v="12050"/>
    <n v="12085"/>
    <n v="12122"/>
    <n v="12130"/>
    <n v="12143"/>
    <n v="12192"/>
    <n v="12207"/>
    <n v="12236"/>
    <n v="12240"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6"/>
    <n v="6"/>
    <n v="6"/>
    <n v="6"/>
    <n v="7"/>
    <n v="7"/>
    <n v="6"/>
    <n v="7"/>
    <n v="7"/>
    <n v="7"/>
    <n v="7"/>
    <n v="7"/>
    <n v="8"/>
    <n v="7"/>
    <n v="7"/>
    <n v="7"/>
    <n v="7"/>
    <n v="7"/>
    <n v="7"/>
    <n v="7"/>
    <n v="7"/>
    <n v="7"/>
    <n v="7"/>
    <n v="7"/>
    <n v="8"/>
    <n v="9"/>
    <n v="9"/>
    <n v="9"/>
    <n v="9"/>
    <n v="9"/>
    <n v="11"/>
    <n v="12"/>
    <n v="12"/>
    <n v="13"/>
    <n v="14"/>
    <n v="14"/>
    <n v="14"/>
    <n v="15"/>
    <n v="17"/>
    <n v="17"/>
    <n v="17"/>
    <n v="18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m/>
    <m/>
    <m/>
    <m/>
  </r>
  <r>
    <m/>
    <x v="216"/>
    <n v="39.623576280000002"/>
    <n v="-78.69280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</r>
  <r>
    <m/>
    <x v="216"/>
    <n v="39.00670238"/>
    <n v="-76.60329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5"/>
    <n v="5"/>
    <n v="7"/>
    <n v="11"/>
    <n v="15"/>
    <n v="16"/>
    <n v="20"/>
    <n v="21"/>
    <n v="23"/>
    <n v="24"/>
    <n v="26"/>
    <n v="33"/>
    <n v="38"/>
    <n v="40"/>
    <n v="42"/>
    <n v="42"/>
    <n v="46"/>
    <n v="50"/>
    <n v="58"/>
    <n v="60"/>
    <n v="65"/>
    <n v="68"/>
    <n v="75"/>
    <n v="79"/>
    <n v="84"/>
    <n v="88"/>
    <n v="91"/>
    <n v="104"/>
    <n v="114"/>
    <n v="120"/>
    <n v="128"/>
    <n v="133"/>
    <n v="138"/>
    <n v="142"/>
    <n v="147"/>
    <n v="151"/>
    <n v="153"/>
    <n v="157"/>
    <n v="163"/>
    <n v="179"/>
    <n v="186"/>
    <n v="190"/>
    <n v="194"/>
    <n v="198"/>
    <n v="203"/>
    <n v="205"/>
    <n v="210"/>
    <n v="218"/>
    <n v="216"/>
    <n v="224"/>
    <n v="229"/>
    <n v="231"/>
    <n v="236"/>
    <n v="244"/>
    <n v="244"/>
    <n v="246"/>
    <n v="246"/>
    <n v="250"/>
    <n v="253"/>
    <n v="254"/>
    <n v="255"/>
    <n v="257"/>
    <n v="258"/>
    <n v="260"/>
    <n v="262"/>
    <n v="271"/>
    <n v="273"/>
    <n v="273"/>
    <n v="273"/>
    <n v="274"/>
    <n v="274"/>
    <n v="277"/>
    <n v="280"/>
    <n v="283"/>
    <n v="286"/>
    <n v="287"/>
    <n v="288"/>
    <n v="288"/>
    <n v="291"/>
    <n v="292"/>
    <n v="297"/>
    <n v="299"/>
    <n v="301"/>
    <n v="301"/>
    <n v="303"/>
    <n v="301"/>
    <n v="302"/>
    <m/>
    <m/>
    <m/>
    <m/>
  </r>
  <r>
    <m/>
    <x v="216"/>
    <n v="39.457847119999997"/>
    <n v="-76.629119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16"/>
    <n v="19"/>
    <n v="39"/>
    <n v="43"/>
    <n v="52"/>
    <n v="67"/>
    <n v="67"/>
    <n v="67"/>
    <n v="67"/>
    <n v="74"/>
    <n v="83"/>
    <n v="89"/>
    <n v="89"/>
    <n v="89"/>
    <n v="90"/>
    <n v="90"/>
    <n v="92"/>
    <n v="93"/>
    <n v="93"/>
    <n v="93"/>
    <n v="94"/>
    <n v="94"/>
    <n v="94"/>
    <n v="94"/>
    <n v="95"/>
    <n v="95"/>
    <n v="97"/>
    <n v="98"/>
    <n v="98"/>
    <n v="98"/>
    <n v="98"/>
    <n v="98"/>
    <n v="99"/>
    <n v="100"/>
    <n v="101"/>
    <n v="102"/>
    <n v="102"/>
    <n v="102"/>
    <n v="102"/>
    <n v="101"/>
    <n v="101"/>
    <n v="101"/>
    <n v="101"/>
    <n v="102"/>
    <n v="102"/>
    <n v="102"/>
    <n v="103"/>
    <n v="112"/>
    <n v="112"/>
    <n v="112"/>
    <n v="112"/>
    <n v="112"/>
    <n v="112"/>
    <n v="114"/>
    <n v="113"/>
    <n v="114"/>
    <n v="114"/>
    <n v="114"/>
    <n v="114"/>
    <n v="114"/>
    <n v="115"/>
    <n v="115"/>
    <n v="115"/>
    <n v="115"/>
    <n v="116"/>
    <n v="116"/>
    <n v="116"/>
    <n v="117"/>
    <n v="117"/>
    <m/>
    <m/>
    <m/>
    <m/>
  </r>
  <r>
    <m/>
    <x v="216"/>
    <n v="38.539616420000002"/>
    <n v="-76.568206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4"/>
    <n v="5"/>
    <n v="5"/>
    <n v="5"/>
    <n v="5"/>
    <n v="5"/>
    <n v="6"/>
    <n v="7"/>
    <n v="7"/>
    <n v="7"/>
    <n v="7"/>
    <n v="8"/>
    <n v="9"/>
    <n v="9"/>
    <n v="9"/>
    <n v="10"/>
    <n v="10"/>
    <n v="9"/>
    <n v="9"/>
    <n v="10"/>
    <n v="10"/>
    <n v="10"/>
    <n v="10"/>
    <n v="10"/>
    <n v="10"/>
    <n v="11"/>
    <n v="11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6"/>
    <n v="16"/>
    <n v="16"/>
    <n v="16"/>
    <n v="16"/>
    <n v="18"/>
    <n v="18"/>
    <m/>
    <m/>
    <m/>
    <m/>
  </r>
  <r>
    <m/>
    <x v="216"/>
    <n v="38.871722929999997"/>
    <n v="-75.8290415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4"/>
    <n v="4"/>
    <n v="5"/>
    <n v="5"/>
    <n v="5"/>
    <n v="9"/>
    <n v="9"/>
    <n v="9"/>
    <n v="11"/>
    <n v="14"/>
    <n v="15"/>
    <n v="16"/>
    <n v="16"/>
    <n v="18"/>
    <n v="19"/>
    <n v="19"/>
    <n v="20"/>
    <n v="19"/>
    <n v="22"/>
    <n v="22"/>
    <n v="28"/>
    <n v="30"/>
    <n v="33"/>
    <n v="32"/>
    <n v="32"/>
    <n v="32"/>
    <n v="31"/>
    <n v="31"/>
    <n v="31"/>
    <n v="31"/>
    <n v="31"/>
    <n v="31"/>
    <n v="32"/>
    <n v="32"/>
    <n v="33"/>
    <n v="33"/>
    <n v="34"/>
    <n v="34"/>
    <n v="35"/>
    <n v="35"/>
    <n v="36"/>
    <n v="36"/>
    <n v="36"/>
    <n v="36"/>
    <n v="36"/>
    <n v="37"/>
    <n v="37"/>
    <n v="37"/>
    <n v="37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m/>
    <m/>
    <m/>
    <m/>
  </r>
  <r>
    <m/>
    <x v="216"/>
    <n v="39.564535919999997"/>
    <n v="-77.0237373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m/>
    <m/>
    <m/>
    <m/>
  </r>
  <r>
    <m/>
    <x v="216"/>
    <n v="39.566476819999998"/>
    <n v="-75.94627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4"/>
    <n v="6"/>
    <n v="7"/>
    <n v="7"/>
    <n v="8"/>
    <n v="9"/>
    <n v="9"/>
    <n v="9"/>
    <n v="9"/>
    <n v="9"/>
    <n v="10"/>
    <n v="11"/>
    <n v="14"/>
    <n v="17"/>
    <n v="21"/>
    <n v="24"/>
    <n v="25"/>
    <n v="25"/>
    <n v="30"/>
    <n v="32"/>
    <n v="32"/>
    <n v="34"/>
    <n v="34"/>
    <n v="36"/>
    <n v="38"/>
    <n v="39"/>
    <n v="41"/>
    <n v="41"/>
    <n v="44"/>
    <n v="45"/>
    <n v="47"/>
    <n v="50"/>
    <n v="50"/>
    <n v="50"/>
    <n v="52"/>
    <n v="52"/>
    <n v="54"/>
    <n v="57"/>
    <n v="62"/>
    <n v="61"/>
    <n v="64"/>
    <n v="65"/>
    <n v="67"/>
    <n v="71"/>
    <n v="69"/>
    <n v="69"/>
    <n v="69"/>
    <n v="70"/>
    <n v="72"/>
    <n v="73"/>
    <n v="73"/>
    <n v="73"/>
    <n v="75"/>
    <n v="76"/>
    <n v="77"/>
    <n v="77"/>
    <n v="78"/>
    <n v="79"/>
    <n v="79"/>
    <n v="79"/>
    <n v="80"/>
    <n v="81"/>
    <n v="82"/>
    <n v="82"/>
    <n v="83"/>
    <n v="87"/>
    <n v="87"/>
    <n v="88"/>
    <n v="89"/>
    <n v="89"/>
    <n v="89"/>
    <n v="90"/>
    <n v="91"/>
    <n v="91"/>
    <n v="91"/>
    <n v="91"/>
    <n v="91"/>
    <n v="92"/>
    <n v="93"/>
    <n v="94"/>
    <n v="93"/>
    <n v="94"/>
    <n v="95"/>
    <n v="95"/>
    <n v="96"/>
    <n v="95"/>
    <n v="95"/>
    <m/>
    <m/>
    <m/>
    <m/>
  </r>
  <r>
    <m/>
    <x v="216"/>
    <n v="38.510923310000003"/>
    <n v="-76.985806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4"/>
    <n v="5"/>
    <n v="6"/>
    <n v="6"/>
    <n v="6"/>
    <n v="7"/>
    <n v="11"/>
    <n v="11"/>
    <n v="12"/>
    <n v="19"/>
    <n v="21"/>
    <n v="27"/>
    <n v="33"/>
    <n v="34"/>
    <n v="35"/>
    <n v="43"/>
    <n v="47"/>
    <n v="53"/>
    <n v="58"/>
    <n v="61"/>
    <n v="67"/>
    <n v="68"/>
    <n v="73"/>
    <n v="76"/>
    <n v="78"/>
    <n v="88"/>
    <n v="94"/>
    <n v="98"/>
    <n v="101"/>
    <n v="110"/>
    <n v="119"/>
    <n v="126"/>
    <n v="134"/>
    <n v="136"/>
    <n v="143"/>
    <n v="158"/>
    <n v="167"/>
    <n v="168"/>
    <n v="178"/>
    <n v="186"/>
    <n v="185"/>
    <n v="191"/>
    <n v="193"/>
    <n v="207"/>
    <n v="210"/>
    <n v="216"/>
    <n v="220"/>
    <n v="223"/>
    <n v="237"/>
    <n v="247"/>
    <n v="248"/>
    <n v="260"/>
    <n v="263"/>
    <n v="269"/>
    <n v="277"/>
    <n v="284"/>
    <n v="286"/>
    <n v="291"/>
    <n v="296"/>
    <n v="305"/>
    <n v="312"/>
    <n v="318"/>
    <n v="322"/>
    <n v="323"/>
    <n v="330"/>
    <n v="332"/>
    <n v="338"/>
    <n v="339"/>
    <n v="346"/>
    <n v="348"/>
    <n v="354"/>
    <n v="359"/>
    <n v="364"/>
    <n v="369"/>
    <n v="370"/>
    <n v="370"/>
    <n v="372"/>
    <n v="372"/>
    <n v="372"/>
    <n v="385"/>
    <n v="381"/>
    <n v="376"/>
    <n v="377"/>
    <n v="378"/>
    <n v="376"/>
    <n v="378"/>
    <n v="379"/>
    <n v="379"/>
    <n v="378"/>
    <n v="378"/>
    <n v="379"/>
    <n v="379"/>
    <n v="381"/>
    <n v="383"/>
    <n v="385"/>
    <m/>
    <m/>
    <m/>
    <m/>
  </r>
  <r>
    <m/>
    <x v="216"/>
    <n v="38.454135219999998"/>
    <n v="-76.0275242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4"/>
    <n v="4"/>
    <n v="4"/>
    <n v="4"/>
    <n v="6"/>
    <n v="6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m/>
    <m/>
    <m/>
    <m/>
  </r>
  <r>
    <m/>
    <x v="216"/>
    <n v="39.47296601"/>
    <n v="-77.399993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6"/>
    <n v="9"/>
    <n v="11"/>
    <n v="14"/>
    <n v="19"/>
    <n v="26"/>
    <n v="33"/>
    <n v="36"/>
    <n v="40"/>
    <n v="50"/>
    <n v="56"/>
    <n v="63"/>
    <n v="68"/>
    <n v="78"/>
    <n v="85"/>
    <n v="90"/>
    <n v="108"/>
    <n v="113"/>
    <n v="118"/>
    <n v="121"/>
    <n v="130"/>
    <n v="138"/>
    <n v="156"/>
    <n v="167"/>
    <n v="176"/>
    <n v="188"/>
    <n v="192"/>
    <n v="202"/>
    <n v="216"/>
    <n v="229"/>
    <n v="242"/>
    <n v="251"/>
    <n v="256"/>
    <n v="263"/>
    <n v="270"/>
    <n v="277"/>
    <n v="289"/>
    <n v="312"/>
    <n v="315"/>
    <n v="317"/>
    <n v="319"/>
    <n v="334"/>
    <n v="346"/>
    <n v="352"/>
    <n v="369"/>
    <n v="400"/>
    <n v="406"/>
    <n v="411"/>
    <n v="422"/>
    <n v="453"/>
    <n v="464"/>
    <n v="492"/>
    <n v="501"/>
    <n v="508"/>
    <n v="521"/>
    <n v="529"/>
    <n v="545"/>
    <n v="592"/>
    <n v="608"/>
    <n v="623"/>
    <n v="645"/>
    <n v="652"/>
    <n v="662"/>
    <n v="677"/>
    <n v="692"/>
    <n v="699"/>
    <n v="712"/>
    <n v="715"/>
    <n v="721"/>
    <n v="726"/>
    <n v="730"/>
    <n v="737"/>
    <n v="746"/>
    <n v="752"/>
    <n v="761"/>
    <n v="767"/>
    <n v="776"/>
    <n v="784"/>
    <n v="790"/>
    <n v="800"/>
    <n v="802"/>
    <n v="803"/>
    <n v="807"/>
    <n v="808"/>
    <n v="808"/>
    <n v="816"/>
    <n v="816"/>
    <n v="822"/>
    <n v="825"/>
    <n v="824"/>
    <n v="827"/>
    <n v="829"/>
    <n v="843"/>
    <n v="848"/>
    <n v="852"/>
    <n v="852"/>
    <n v="852"/>
    <n v="854"/>
    <n v="855"/>
    <n v="859"/>
    <n v="860"/>
    <m/>
    <m/>
    <m/>
    <m/>
  </r>
  <r>
    <m/>
    <x v="216"/>
    <n v="39.527860769999997"/>
    <n v="-79.273551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10"/>
    <n v="13"/>
    <n v="15"/>
    <n v="17"/>
    <n v="20"/>
    <n v="26"/>
    <n v="27"/>
    <n v="28"/>
    <n v="30"/>
    <n v="32"/>
    <n v="32"/>
    <n v="33"/>
    <n v="34"/>
    <n v="38"/>
    <n v="38"/>
    <n v="41"/>
    <n v="43"/>
    <n v="47"/>
    <n v="46"/>
    <n v="49"/>
    <n v="51"/>
    <n v="52"/>
    <n v="53"/>
    <n v="55"/>
    <n v="58"/>
    <n v="61"/>
    <n v="68"/>
    <n v="69"/>
    <n v="71"/>
    <n v="73"/>
    <n v="71"/>
    <n v="75"/>
    <n v="77"/>
    <n v="78"/>
    <n v="81"/>
    <n v="84"/>
    <n v="84"/>
    <n v="86"/>
    <n v="88"/>
    <n v="90"/>
    <n v="96"/>
    <n v="98"/>
    <n v="101"/>
    <n v="102"/>
    <n v="103"/>
    <n v="103"/>
    <n v="105"/>
    <n v="106"/>
    <n v="107"/>
    <n v="109"/>
    <n v="110"/>
    <n v="111"/>
    <n v="112"/>
    <n v="115"/>
    <n v="119"/>
    <n v="121"/>
    <n v="129"/>
    <n v="133"/>
    <n v="135"/>
    <n v="136"/>
    <n v="136"/>
    <n v="138"/>
    <n v="153"/>
    <n v="153"/>
    <n v="153"/>
    <n v="153"/>
    <n v="155"/>
    <n v="155"/>
    <n v="160"/>
    <n v="161"/>
    <n v="164"/>
    <n v="235"/>
    <n v="235"/>
    <n v="237"/>
    <n v="238"/>
    <n v="239"/>
    <n v="247"/>
    <n v="250"/>
    <n v="250"/>
    <n v="250"/>
    <n v="250"/>
    <n v="254"/>
    <n v="254"/>
    <n v="254"/>
    <m/>
    <m/>
    <m/>
    <m/>
  </r>
  <r>
    <m/>
    <x v="216"/>
    <n v="39.55010644"/>
    <n v="-76.3077593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7"/>
    <n v="8"/>
    <n v="10"/>
    <n v="12"/>
    <n v="16"/>
    <n v="19"/>
    <n v="19"/>
    <n v="26"/>
    <n v="28"/>
    <n v="34"/>
    <n v="37"/>
    <n v="45"/>
    <n v="44"/>
    <n v="48"/>
    <n v="59"/>
    <n v="66"/>
    <n v="74"/>
    <n v="81"/>
    <n v="84"/>
    <n v="94"/>
    <n v="102"/>
    <n v="118"/>
    <n v="133"/>
    <n v="144"/>
    <n v="152"/>
    <n v="158"/>
    <n v="166"/>
    <n v="175"/>
    <n v="188"/>
    <n v="200"/>
    <n v="213"/>
    <n v="214"/>
    <n v="225"/>
    <n v="228"/>
    <n v="236"/>
    <n v="245"/>
    <n v="254"/>
    <n v="258"/>
    <n v="263"/>
    <n v="266"/>
    <n v="273"/>
    <n v="275"/>
    <n v="279"/>
    <n v="283"/>
    <n v="285"/>
    <n v="289"/>
    <n v="291"/>
    <n v="301"/>
    <n v="308"/>
    <n v="313"/>
    <n v="321"/>
    <n v="325"/>
    <n v="330"/>
    <n v="336"/>
    <n v="339"/>
    <n v="343"/>
    <n v="356"/>
    <n v="364"/>
    <n v="371"/>
    <n v="377"/>
    <n v="379"/>
    <n v="385"/>
    <n v="387"/>
    <n v="394"/>
    <n v="401"/>
    <n v="406"/>
    <n v="410"/>
    <n v="416"/>
    <n v="418"/>
    <n v="433"/>
    <n v="439"/>
    <n v="446"/>
    <n v="465"/>
    <n v="466"/>
    <n v="466"/>
    <n v="472"/>
    <n v="474"/>
    <n v="475"/>
    <n v="477"/>
    <n v="481"/>
    <n v="484"/>
    <n v="486"/>
    <n v="487"/>
    <n v="492"/>
    <n v="495"/>
    <n v="501"/>
    <n v="503"/>
    <n v="503"/>
    <n v="504"/>
    <n v="506"/>
    <n v="507"/>
    <n v="514"/>
    <n v="517"/>
    <n v="523"/>
    <m/>
    <m/>
    <m/>
    <m/>
  </r>
  <r>
    <m/>
    <x v="216"/>
    <n v="39.253052930000003"/>
    <n v="-76.931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6"/>
    <n v="7"/>
    <n v="8"/>
    <n v="10"/>
    <n v="10"/>
    <n v="10"/>
    <n v="10"/>
    <n v="11"/>
    <n v="11"/>
    <n v="13"/>
    <n v="13"/>
    <n v="14"/>
    <n v="16"/>
    <n v="19"/>
    <n v="18"/>
    <n v="18"/>
    <n v="22"/>
    <n v="26"/>
    <n v="28"/>
    <n v="31"/>
    <n v="31"/>
    <n v="31"/>
    <n v="31"/>
    <n v="31"/>
    <n v="32"/>
    <n v="32"/>
    <n v="34"/>
    <n v="35"/>
    <n v="35"/>
    <n v="36"/>
    <n v="36"/>
    <n v="38"/>
    <n v="40"/>
    <n v="39"/>
    <n v="42"/>
    <n v="41"/>
    <n v="44"/>
    <n v="45"/>
    <n v="46"/>
    <n v="47"/>
    <n v="50"/>
    <n v="52"/>
    <n v="52"/>
    <n v="53"/>
    <n v="54"/>
    <n v="55"/>
    <n v="57"/>
    <n v="61"/>
    <n v="64"/>
    <n v="70"/>
    <n v="71"/>
    <n v="72"/>
    <n v="77"/>
    <n v="79"/>
    <n v="84"/>
    <n v="87"/>
    <n v="88"/>
    <n v="88"/>
    <n v="90"/>
    <n v="92"/>
    <n v="93"/>
    <n v="93"/>
    <n v="95"/>
    <n v="96"/>
    <n v="95"/>
    <n v="96"/>
    <n v="97"/>
    <n v="98"/>
    <n v="109"/>
    <n v="110"/>
    <n v="110"/>
    <n v="110"/>
    <n v="110"/>
    <n v="110"/>
    <n v="112"/>
    <n v="114"/>
    <n v="114"/>
    <n v="115"/>
    <n v="115"/>
    <n v="116"/>
    <n v="118"/>
    <n v="119"/>
    <n v="119"/>
    <n v="121"/>
    <n v="122"/>
    <n v="124"/>
    <n v="126"/>
    <n v="126"/>
    <n v="131"/>
    <n v="134"/>
    <m/>
    <m/>
    <m/>
    <m/>
  </r>
  <r>
    <m/>
    <x v="216"/>
    <n v="39.249762080000004"/>
    <n v="-76.047415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4"/>
    <n v="5"/>
    <n v="5"/>
    <n v="7"/>
    <n v="7"/>
    <n v="8"/>
    <n v="8"/>
    <n v="8"/>
    <n v="9"/>
    <n v="10"/>
    <n v="11"/>
    <n v="11"/>
    <n v="11"/>
    <n v="11"/>
    <n v="11"/>
    <n v="11"/>
    <n v="11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5"/>
    <n v="14"/>
    <n v="14"/>
    <n v="14"/>
    <n v="14"/>
    <n v="14"/>
    <n v="14"/>
    <n v="14"/>
    <n v="14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20"/>
    <n v="20"/>
    <n v="20"/>
    <n v="20"/>
    <n v="22"/>
    <n v="22"/>
    <n v="22"/>
    <n v="22"/>
    <n v="22"/>
    <n v="22"/>
    <n v="22"/>
    <n v="22"/>
    <n v="22"/>
    <n v="26"/>
    <n v="26"/>
    <m/>
    <m/>
    <m/>
    <m/>
  </r>
  <r>
    <m/>
    <x v="216"/>
    <n v="39.136763289999998"/>
    <n v="-77.203582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7"/>
    <n v="8"/>
    <n v="9"/>
    <n v="9"/>
    <n v="11"/>
    <n v="11"/>
    <n v="11"/>
    <n v="11"/>
    <n v="14"/>
    <n v="13"/>
    <n v="16"/>
    <n v="16"/>
    <n v="16"/>
    <n v="16"/>
    <n v="16"/>
    <n v="18"/>
    <n v="18"/>
    <n v="18"/>
    <n v="19"/>
    <n v="19"/>
    <n v="19"/>
    <n v="20"/>
    <n v="22"/>
    <n v="22"/>
    <n v="22"/>
    <n v="22"/>
    <n v="22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m/>
    <m/>
    <m/>
    <m/>
  </r>
  <r>
    <m/>
    <x v="216"/>
    <n v="38.830700389999997"/>
    <n v="-76.8496441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1"/>
    <n v="1"/>
    <n v="1"/>
    <n v="1"/>
    <n v="1"/>
    <n v="2"/>
    <n v="1"/>
    <n v="1"/>
    <n v="1"/>
    <n v="1"/>
    <n v="1"/>
    <n v="0"/>
    <n v="0"/>
    <n v="0"/>
    <n v="1"/>
    <n v="1"/>
    <n v="1"/>
    <n v="1"/>
    <n v="2"/>
    <n v="2"/>
    <n v="3"/>
    <n v="3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3"/>
    <m/>
    <m/>
    <m/>
    <m/>
  </r>
  <r>
    <m/>
    <x v="216"/>
    <n v="39.06198912"/>
    <n v="-76.035309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3"/>
    <n v="2"/>
    <n v="2"/>
    <n v="2"/>
    <n v="3"/>
    <n v="4"/>
    <n v="4"/>
    <n v="4"/>
    <n v="4"/>
    <n v="5"/>
    <n v="7"/>
    <n v="7"/>
    <n v="8"/>
    <n v="8"/>
    <n v="9"/>
    <n v="9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4"/>
    <n v="15"/>
    <n v="15"/>
    <n v="15"/>
    <n v="16"/>
    <n v="16"/>
    <n v="18"/>
    <n v="17"/>
    <n v="18"/>
    <n v="18"/>
    <n v="18"/>
    <n v="18"/>
    <n v="18"/>
    <n v="18"/>
    <n v="19"/>
    <n v="19"/>
    <n v="19"/>
    <n v="20"/>
    <n v="20"/>
    <n v="20"/>
    <n v="20"/>
    <n v="20"/>
    <n v="24"/>
    <n v="24"/>
    <n v="24"/>
    <n v="24"/>
    <n v="24"/>
    <n v="24"/>
    <n v="24"/>
    <n v="24"/>
    <n v="24"/>
    <n v="25"/>
    <n v="25"/>
    <n v="25"/>
    <n v="25"/>
    <n v="25"/>
    <n v="26"/>
    <n v="26"/>
    <n v="27"/>
    <n v="27"/>
    <n v="27"/>
    <n v="27"/>
    <n v="27"/>
    <n v="27"/>
    <m/>
    <m/>
    <m/>
    <m/>
  </r>
  <r>
    <m/>
    <x v="216"/>
    <n v="38.300584219999998"/>
    <n v="-76.606292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5"/>
    <n v="6"/>
    <n v="7"/>
    <n v="8"/>
    <n v="13"/>
    <n v="17"/>
    <n v="22"/>
    <n v="27"/>
    <n v="36"/>
    <n v="46"/>
    <n v="52"/>
    <n v="57"/>
    <n v="58"/>
    <n v="60"/>
    <n v="77"/>
    <n v="86"/>
    <n v="89"/>
    <n v="94"/>
    <n v="95"/>
    <n v="96"/>
    <n v="98"/>
    <n v="103"/>
    <n v="105"/>
    <n v="107"/>
    <n v="108"/>
    <n v="108"/>
    <n v="108"/>
    <n v="109"/>
    <n v="110"/>
    <n v="111"/>
    <n v="110"/>
    <n v="111"/>
    <n v="112"/>
    <n v="115"/>
    <n v="118"/>
    <n v="120"/>
    <n v="123"/>
    <n v="128"/>
    <n v="128"/>
    <n v="128"/>
    <n v="129"/>
    <n v="132"/>
    <n v="133"/>
    <n v="136"/>
    <n v="141"/>
    <n v="142"/>
    <n v="143"/>
    <n v="142"/>
    <n v="144"/>
    <n v="143"/>
    <n v="146"/>
    <n v="148"/>
    <n v="151"/>
    <n v="152"/>
    <n v="154"/>
    <n v="155"/>
    <n v="159"/>
    <n v="160"/>
    <n v="164"/>
    <n v="164"/>
    <n v="167"/>
    <n v="169"/>
    <n v="170"/>
    <n v="172"/>
    <n v="176"/>
    <n v="175"/>
    <n v="175"/>
    <n v="175"/>
    <n v="175"/>
    <n v="176"/>
    <n v="176"/>
    <n v="178"/>
    <n v="181"/>
    <n v="184"/>
    <n v="184"/>
    <n v="184"/>
    <n v="187"/>
    <n v="187"/>
    <n v="187"/>
    <n v="188"/>
    <n v="188"/>
    <n v="188"/>
    <n v="190"/>
    <n v="190"/>
    <n v="190"/>
    <n v="191"/>
    <n v="193"/>
    <n v="195"/>
    <n v="199"/>
    <n v="201"/>
    <n v="201"/>
    <n v="204"/>
    <n v="205"/>
    <n v="207"/>
    <n v="214"/>
    <m/>
    <m/>
    <m/>
    <m/>
  </r>
  <r>
    <m/>
    <x v="216"/>
    <n v="38.116354200000004"/>
    <n v="-75.751186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6"/>
    <n v="6"/>
    <n v="7"/>
    <n v="10"/>
    <n v="14"/>
    <n v="14"/>
    <n v="17"/>
    <n v="18"/>
    <n v="20"/>
    <n v="24"/>
    <n v="28"/>
    <n v="31"/>
    <n v="31"/>
    <n v="32"/>
    <n v="36"/>
    <n v="47"/>
    <n v="50"/>
    <n v="50"/>
    <n v="50"/>
    <n v="54"/>
    <n v="55"/>
    <n v="58"/>
    <n v="58"/>
    <n v="57"/>
    <n v="61"/>
    <n v="60"/>
    <n v="60"/>
    <n v="60"/>
    <n v="60"/>
    <n v="60"/>
    <n v="60"/>
    <n v="61"/>
    <n v="61"/>
    <n v="61"/>
    <n v="61"/>
    <n v="61"/>
    <n v="61"/>
    <n v="61"/>
    <n v="61"/>
    <n v="61"/>
    <n v="61"/>
    <n v="61"/>
    <n v="62"/>
    <n v="62"/>
    <n v="62"/>
    <n v="62"/>
    <n v="62"/>
    <n v="62"/>
    <n v="62"/>
    <n v="62"/>
    <n v="62"/>
    <n v="62"/>
    <n v="62"/>
    <n v="62"/>
    <n v="62"/>
    <n v="62"/>
    <n v="62"/>
    <n v="63"/>
    <n v="63"/>
    <n v="63"/>
    <n v="63"/>
    <n v="63"/>
    <n v="63"/>
    <n v="63"/>
    <n v="63"/>
    <n v="63"/>
    <n v="63"/>
    <n v="63"/>
    <n v="65"/>
    <n v="65"/>
    <n v="65"/>
    <n v="65"/>
    <n v="66"/>
    <n v="66"/>
    <n v="66"/>
    <n v="66"/>
    <n v="66"/>
    <n v="68"/>
    <n v="68"/>
    <n v="68"/>
    <m/>
    <m/>
    <m/>
    <m/>
  </r>
  <r>
    <m/>
    <x v="216"/>
    <n v="38.766181590000002"/>
    <n v="-76.108825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7"/>
    <n v="8"/>
    <n v="8"/>
    <n v="9"/>
    <n v="10"/>
    <n v="10"/>
    <n v="10"/>
    <n v="10"/>
    <n v="10"/>
    <n v="10"/>
    <n v="10"/>
    <n v="11"/>
    <n v="11"/>
    <n v="13"/>
    <n v="13"/>
    <n v="14"/>
    <n v="14"/>
    <n v="13"/>
    <n v="13"/>
    <n v="13"/>
    <n v="13"/>
    <n v="13"/>
    <n v="14"/>
    <n v="14"/>
    <n v="14"/>
    <n v="14"/>
    <n v="14"/>
    <n v="14"/>
    <n v="14"/>
    <n v="14"/>
    <n v="15"/>
    <n v="15"/>
    <n v="16"/>
    <n v="16"/>
    <n v="15"/>
    <n v="15"/>
    <n v="15"/>
    <n v="16"/>
    <n v="16"/>
    <n v="16"/>
    <n v="16"/>
    <n v="16"/>
    <n v="16"/>
    <n v="16"/>
    <n v="18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2"/>
    <n v="21"/>
    <m/>
    <m/>
    <m/>
    <m/>
  </r>
  <r>
    <m/>
    <x v="216"/>
    <n v="39.608357779999999"/>
    <n v="-77.820022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m/>
    <m/>
    <m/>
    <m/>
  </r>
  <r>
    <m/>
    <x v="216"/>
    <n v="38.373019470000003"/>
    <n v="-75.627058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8"/>
    <n v="8"/>
    <n v="8"/>
    <n v="16"/>
    <n v="22"/>
    <n v="28"/>
    <n v="38"/>
    <n v="48"/>
    <n v="54"/>
    <n v="56"/>
    <n v="58"/>
    <n v="64"/>
    <n v="70"/>
    <n v="72"/>
    <n v="72"/>
    <n v="74"/>
    <n v="79"/>
    <n v="79"/>
    <n v="81"/>
    <n v="82"/>
    <n v="90"/>
    <n v="93"/>
    <n v="97"/>
    <n v="99"/>
    <n v="101"/>
    <n v="113"/>
    <n v="118"/>
    <n v="125"/>
    <n v="128"/>
    <n v="128"/>
    <n v="129"/>
    <n v="130"/>
    <n v="133"/>
    <n v="139"/>
    <n v="148"/>
    <n v="150"/>
    <n v="153"/>
    <n v="154"/>
    <n v="156"/>
    <n v="157"/>
    <n v="163"/>
    <n v="169"/>
    <n v="176"/>
    <n v="175"/>
    <n v="175"/>
    <n v="178"/>
    <n v="180"/>
    <n v="184"/>
    <n v="191"/>
    <n v="192"/>
    <n v="192"/>
    <n v="194"/>
    <n v="198"/>
    <n v="200"/>
    <n v="207"/>
    <n v="213"/>
    <n v="219"/>
    <n v="223"/>
    <n v="225"/>
    <n v="227"/>
    <n v="228"/>
    <n v="230"/>
    <n v="235"/>
    <n v="237"/>
    <n v="240"/>
    <n v="244"/>
    <n v="244"/>
    <n v="244"/>
    <n v="249"/>
    <n v="249"/>
    <n v="251"/>
    <n v="251"/>
    <n v="251"/>
    <n v="252"/>
    <n v="255"/>
    <n v="255"/>
    <n v="255"/>
    <n v="256"/>
    <n v="256"/>
    <n v="257"/>
    <n v="258"/>
    <n v="258"/>
    <n v="261"/>
    <n v="263"/>
    <n v="265"/>
    <n v="267"/>
    <n v="269"/>
    <n v="271"/>
    <n v="274"/>
    <n v="287"/>
    <n v="297"/>
    <n v="306"/>
    <m/>
    <m/>
    <m/>
    <m/>
  </r>
  <r>
    <m/>
    <x v="216"/>
    <n v="38.212742769999998"/>
    <n v="-75.332000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4"/>
    <n v="5"/>
    <n v="7"/>
    <n v="7"/>
    <n v="7"/>
    <n v="8"/>
    <n v="14"/>
    <n v="14"/>
    <n v="15"/>
    <n v="16"/>
    <n v="17"/>
    <n v="21"/>
    <n v="25"/>
    <n v="25"/>
    <n v="25"/>
    <n v="25"/>
    <n v="25"/>
    <n v="25"/>
    <n v="25"/>
    <n v="25"/>
    <n v="25"/>
    <n v="25"/>
    <n v="25"/>
    <n v="26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8"/>
    <n v="26"/>
    <n v="26"/>
    <n v="26"/>
    <n v="26"/>
    <n v="26"/>
    <n v="28"/>
    <n v="27"/>
    <n v="27"/>
    <m/>
    <m/>
    <m/>
    <m/>
  </r>
  <r>
    <m/>
    <x v="216"/>
    <n v="39.30211911"/>
    <n v="-76.611510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14"/>
    <n v="25"/>
    <n v="36"/>
    <n v="48"/>
    <n v="65"/>
    <n v="93"/>
    <n v="112"/>
    <n v="131"/>
    <n v="155"/>
    <n v="190"/>
    <n v="255"/>
    <n v="357"/>
    <n v="431"/>
    <n v="474"/>
    <n v="515"/>
    <n v="582"/>
    <n v="654"/>
    <n v="731"/>
    <n v="776"/>
    <n v="850"/>
    <n v="941"/>
    <n v="980"/>
    <n v="1015"/>
    <n v="1060"/>
    <n v="1114"/>
    <n v="1178"/>
    <n v="1231"/>
    <n v="1263"/>
    <n v="1275"/>
    <n v="1301"/>
    <n v="1350"/>
    <n v="1415"/>
    <n v="1446"/>
    <n v="1505"/>
    <n v="1533"/>
    <n v="1551"/>
    <n v="1572"/>
    <n v="1632"/>
    <n v="1671"/>
    <n v="1704"/>
    <n v="1726"/>
    <n v="1751"/>
    <n v="1767"/>
    <n v="1788"/>
    <n v="1822"/>
    <n v="1873"/>
    <n v="1909"/>
    <n v="1933"/>
    <n v="1959"/>
    <n v="1971"/>
    <n v="1992"/>
    <n v="2030"/>
    <n v="2046"/>
    <n v="2088"/>
    <n v="2127"/>
    <n v="2141"/>
    <n v="2170"/>
    <n v="2188"/>
    <n v="2230"/>
    <n v="2286"/>
    <n v="2315"/>
    <n v="2326"/>
    <n v="2337"/>
    <n v="2351"/>
    <n v="2369"/>
    <n v="2379"/>
    <n v="2396"/>
    <n v="2418"/>
    <n v="2442"/>
    <n v="2449"/>
    <n v="2459"/>
    <n v="2471"/>
    <n v="2486"/>
    <n v="2519"/>
    <n v="2524"/>
    <n v="2549"/>
    <n v="2551"/>
    <n v="2553"/>
    <n v="2556"/>
    <n v="2558"/>
    <n v="2558"/>
    <n v="2564"/>
    <n v="2566"/>
    <n v="2573"/>
    <n v="2574"/>
    <n v="2583"/>
    <n v="2589"/>
    <n v="2596"/>
    <n v="2605"/>
    <n v="2619"/>
    <n v="2625"/>
    <n v="2631"/>
    <n v="2634"/>
    <n v="2640"/>
    <n v="2668"/>
    <n v="2669"/>
    <n v="2682"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2"/>
    <n v="2"/>
    <n v="2"/>
    <n v="2"/>
    <n v="2"/>
    <n v="3"/>
    <n v="4"/>
    <n v="4"/>
    <n v="4"/>
    <n v="4"/>
    <n v="4"/>
    <n v="4"/>
    <n v="4"/>
    <n v="4"/>
    <n v="4"/>
    <n v="5"/>
    <n v="6"/>
    <n v="8"/>
    <n v="8"/>
    <n v="9"/>
    <n v="9"/>
    <n v="9"/>
    <n v="9"/>
    <n v="10"/>
    <n v="10"/>
    <n v="10"/>
    <n v="10"/>
    <n v="11"/>
    <n v="11"/>
    <n v="12"/>
    <n v="16"/>
    <n v="15"/>
    <n v="16"/>
    <n v="14"/>
    <n v="14"/>
    <n v="14"/>
    <n v="14"/>
    <n v="15"/>
    <n v="15"/>
    <n v="16"/>
    <n v="16"/>
    <n v="17"/>
    <n v="17"/>
    <n v="18"/>
    <n v="18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9"/>
    <n v="19"/>
    <n v="19"/>
    <n v="20"/>
    <n v="20"/>
    <n v="20"/>
    <n v="20"/>
    <n v="20"/>
    <n v="20"/>
    <n v="20"/>
    <n v="20"/>
    <n v="20"/>
    <n v="20"/>
    <n v="23"/>
    <n v="23"/>
    <n v="23"/>
    <n v="23"/>
    <n v="26"/>
    <n v="26"/>
    <n v="26"/>
    <n v="26"/>
    <n v="26"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m/>
    <m/>
    <m/>
    <m/>
  </r>
  <r>
    <m/>
    <x v="216"/>
    <n v="41.72980578"/>
    <n v="-70.288543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6"/>
    <n v="7"/>
    <n v="7"/>
    <n v="8"/>
    <n v="9"/>
    <n v="11"/>
    <n v="12"/>
    <n v="12"/>
    <n v="14"/>
    <n v="15"/>
    <n v="16"/>
    <n v="16"/>
    <n v="17"/>
    <n v="18"/>
    <n v="18"/>
    <n v="18"/>
    <n v="18"/>
    <n v="18"/>
    <n v="18"/>
    <n v="18"/>
    <n v="19"/>
    <n v="19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2"/>
    <n v="22"/>
    <n v="24"/>
    <n v="24"/>
    <n v="24"/>
    <n v="24"/>
    <n v="24"/>
    <n v="24"/>
    <n v="24"/>
    <n v="24"/>
    <n v="24"/>
    <n v="24"/>
    <n v="24"/>
    <n v="24"/>
    <n v="24"/>
    <n v="24"/>
    <n v="24"/>
    <n v="26"/>
    <n v="28"/>
    <n v="28"/>
    <n v="28"/>
    <n v="28"/>
    <n v="28"/>
    <n v="29"/>
    <n v="34"/>
    <n v="34"/>
    <n v="34"/>
    <n v="35"/>
    <n v="35"/>
    <n v="35"/>
    <n v="35"/>
    <n v="36"/>
    <n v="36"/>
    <n v="36"/>
    <n v="37"/>
    <n v="37"/>
    <n v="36"/>
    <n v="37"/>
    <n v="38"/>
    <n v="38"/>
    <n v="38"/>
    <n v="39"/>
    <n v="40"/>
    <n v="39"/>
    <n v="39"/>
    <n v="39"/>
    <m/>
    <m/>
    <m/>
    <m/>
  </r>
  <r>
    <m/>
    <x v="216"/>
    <n v="42.374284410000001"/>
    <n v="-73.20524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5"/>
    <n v="5"/>
    <n v="4"/>
    <n v="4"/>
    <n v="5"/>
    <n v="6"/>
    <n v="6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11"/>
    <n v="11"/>
    <n v="14"/>
    <n v="15"/>
    <n v="23"/>
    <n v="25"/>
    <n v="28"/>
    <n v="27"/>
    <n v="28"/>
    <n v="29"/>
    <n v="30"/>
    <n v="30"/>
    <n v="33"/>
    <n v="35"/>
    <n v="37"/>
    <n v="37"/>
    <n v="39"/>
    <n v="40"/>
    <n v="40"/>
    <n v="47"/>
    <n v="47"/>
    <n v="54"/>
    <n v="55"/>
    <n v="65"/>
    <n v="66"/>
    <n v="72"/>
    <n v="76"/>
    <n v="78"/>
    <n v="80"/>
    <n v="80"/>
    <n v="83"/>
    <n v="83"/>
    <n v="83"/>
    <n v="83"/>
    <n v="83"/>
    <n v="83"/>
    <n v="85"/>
    <n v="85"/>
    <n v="85"/>
    <n v="88"/>
    <n v="88"/>
    <n v="88"/>
    <n v="88"/>
    <n v="88"/>
    <n v="88"/>
    <n v="89"/>
    <n v="88"/>
    <n v="91"/>
    <n v="91"/>
    <n v="91"/>
    <n v="90"/>
    <n v="91"/>
    <n v="92"/>
    <n v="92"/>
    <n v="93"/>
    <n v="93"/>
    <n v="93"/>
    <n v="93"/>
    <n v="93"/>
    <n v="92"/>
    <n v="92"/>
    <m/>
    <m/>
    <m/>
    <m/>
  </r>
  <r>
    <m/>
    <x v="216"/>
    <n v="41.792284039999998"/>
    <n v="-71.1087221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7"/>
    <n v="10"/>
    <n v="12"/>
    <n v="14"/>
    <n v="19"/>
    <n v="24"/>
    <n v="26"/>
    <n v="38"/>
    <n v="45"/>
    <n v="47"/>
    <n v="56"/>
    <n v="63"/>
    <n v="65"/>
    <n v="71"/>
    <n v="76"/>
    <n v="76"/>
    <n v="78"/>
    <n v="81"/>
    <n v="83"/>
    <n v="86"/>
    <n v="87"/>
    <n v="91"/>
    <n v="92"/>
    <n v="92"/>
    <n v="96"/>
    <n v="99"/>
    <n v="100"/>
    <n v="111"/>
    <n v="111"/>
    <n v="115"/>
    <n v="116"/>
    <n v="120"/>
    <n v="123"/>
    <n v="127"/>
    <n v="129"/>
    <n v="134"/>
    <n v="133"/>
    <n v="133"/>
    <n v="139"/>
    <n v="140"/>
    <n v="148"/>
    <n v="153"/>
    <n v="153"/>
    <n v="154"/>
    <n v="156"/>
    <n v="155"/>
    <n v="156"/>
    <n v="159"/>
    <n v="167"/>
    <n v="171"/>
    <n v="171"/>
    <n v="173"/>
    <n v="171"/>
    <n v="173"/>
    <n v="174"/>
    <n v="174"/>
    <n v="174"/>
    <n v="174"/>
    <n v="176"/>
    <n v="177"/>
    <n v="176"/>
    <n v="176"/>
    <n v="176"/>
    <n v="176"/>
    <n v="176"/>
    <n v="176"/>
    <n v="176"/>
    <n v="177"/>
    <n v="177"/>
    <n v="178"/>
    <n v="179"/>
    <n v="179"/>
    <n v="179"/>
    <n v="179"/>
    <n v="179"/>
    <n v="179"/>
    <n v="179"/>
    <n v="179"/>
    <n v="179"/>
    <n v="182"/>
    <n v="182"/>
    <n v="182"/>
    <n v="182"/>
    <n v="183"/>
    <n v="183"/>
    <n v="183"/>
    <n v="183"/>
    <n v="184"/>
    <n v="187"/>
    <n v="192"/>
    <n v="191"/>
    <m/>
    <m/>
    <m/>
    <m/>
  </r>
  <r>
    <m/>
    <x v="216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9"/>
    <n v="9"/>
    <n v="11"/>
    <n v="11"/>
    <n v="11"/>
    <n v="11"/>
    <n v="11"/>
    <m/>
    <m/>
    <m/>
    <m/>
  </r>
  <r>
    <m/>
    <x v="216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5"/>
    <n v="5"/>
    <n v="5"/>
    <n v="5"/>
    <n v="5"/>
    <n v="6"/>
    <n v="8"/>
    <n v="9"/>
    <n v="10"/>
    <n v="11"/>
    <n v="12"/>
    <n v="12"/>
    <n v="13"/>
    <n v="14"/>
    <n v="14"/>
    <n v="16"/>
    <n v="16"/>
    <n v="16"/>
    <n v="16"/>
    <n v="15"/>
    <n v="16"/>
    <n v="16"/>
    <n v="17"/>
    <n v="19"/>
    <n v="19"/>
    <n v="19"/>
    <n v="22"/>
    <n v="24"/>
    <n v="26"/>
    <n v="28"/>
    <n v="29"/>
    <n v="31"/>
    <n v="32"/>
    <n v="35"/>
    <n v="38"/>
    <n v="41"/>
    <n v="41"/>
    <n v="42"/>
    <n v="43"/>
    <n v="43"/>
    <n v="43"/>
    <n v="46"/>
    <n v="45"/>
    <n v="48"/>
    <n v="51"/>
    <n v="51"/>
    <n v="52"/>
    <n v="49"/>
    <n v="50"/>
    <n v="50"/>
    <n v="50"/>
    <n v="50"/>
    <n v="50"/>
    <n v="50"/>
    <n v="50"/>
    <n v="52"/>
    <n v="52"/>
    <n v="52"/>
    <n v="56"/>
    <n v="56"/>
    <n v="56"/>
    <n v="56"/>
    <n v="56"/>
    <n v="58"/>
    <n v="58"/>
    <n v="59"/>
    <n v="59"/>
    <n v="60"/>
    <n v="60"/>
    <n v="60"/>
    <n v="60"/>
    <n v="60"/>
    <n v="60"/>
    <n v="61"/>
    <n v="60"/>
    <n v="60"/>
    <n v="60"/>
    <n v="60"/>
    <n v="60"/>
    <n v="63"/>
    <n v="63"/>
    <n v="63"/>
    <n v="64"/>
    <n v="64"/>
    <n v="64"/>
    <m/>
    <m/>
    <m/>
    <m/>
  </r>
  <r>
    <m/>
    <x v="216"/>
    <n v="42.668762600000001"/>
    <n v="-70.946871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6"/>
    <n v="8"/>
    <n v="9"/>
    <n v="10"/>
    <n v="14"/>
    <n v="14"/>
    <n v="15"/>
    <n v="18"/>
    <n v="21"/>
    <n v="25"/>
    <n v="29"/>
    <n v="35"/>
    <n v="46"/>
    <n v="77"/>
    <n v="96"/>
    <n v="127"/>
    <n v="134"/>
    <n v="158"/>
    <n v="174"/>
    <n v="179"/>
    <n v="185"/>
    <n v="198"/>
    <n v="214"/>
    <n v="231"/>
    <n v="248"/>
    <n v="250"/>
    <n v="259"/>
    <n v="263"/>
    <n v="272"/>
    <n v="280"/>
    <n v="289"/>
    <n v="309"/>
    <n v="316"/>
    <n v="321"/>
    <n v="328"/>
    <n v="350"/>
    <n v="366"/>
    <n v="387"/>
    <n v="409"/>
    <n v="413"/>
    <n v="424"/>
    <n v="431"/>
    <n v="445"/>
    <n v="465"/>
    <n v="490"/>
    <n v="503"/>
    <n v="517"/>
    <n v="526"/>
    <n v="527"/>
    <n v="539"/>
    <n v="561"/>
    <n v="579"/>
    <n v="587"/>
    <n v="601"/>
    <n v="607"/>
    <n v="616"/>
    <n v="624"/>
    <n v="637"/>
    <n v="652"/>
    <n v="662"/>
    <n v="676"/>
    <n v="681"/>
    <n v="682"/>
    <n v="683"/>
    <n v="700"/>
    <n v="708"/>
    <n v="716"/>
    <n v="730"/>
    <n v="731"/>
    <n v="736"/>
    <n v="740"/>
    <n v="752"/>
    <n v="764"/>
    <n v="771"/>
    <n v="773"/>
    <n v="775"/>
    <n v="777"/>
    <n v="782"/>
    <n v="783"/>
    <n v="792"/>
    <n v="804"/>
    <n v="807"/>
    <n v="807"/>
    <n v="807"/>
    <n v="810"/>
    <n v="810"/>
    <n v="832"/>
    <n v="815"/>
    <n v="824"/>
    <n v="825"/>
    <n v="822"/>
    <n v="817"/>
    <n v="818"/>
    <n v="819"/>
    <n v="831"/>
    <n v="837"/>
    <n v="845"/>
    <n v="859"/>
    <n v="867"/>
    <n v="896"/>
    <n v="916"/>
    <n v="954"/>
    <m/>
    <m/>
    <m/>
    <m/>
  </r>
  <r>
    <m/>
    <x v="216"/>
    <n v="42.58119713"/>
    <n v="-72.586025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5"/>
    <n v="6"/>
    <n v="6"/>
    <n v="8"/>
    <n v="8"/>
    <n v="9"/>
    <n v="11"/>
    <n v="13"/>
    <n v="14"/>
    <n v="14"/>
    <n v="14"/>
    <n v="15"/>
    <n v="17"/>
    <n v="19"/>
    <n v="21"/>
    <n v="22"/>
    <n v="24"/>
    <n v="26"/>
    <n v="25"/>
    <n v="28"/>
    <n v="31"/>
    <n v="36"/>
    <n v="41"/>
    <n v="45"/>
    <n v="47"/>
    <n v="51"/>
    <n v="57"/>
    <n v="65"/>
    <n v="82"/>
    <n v="86"/>
    <n v="94"/>
    <n v="98"/>
    <n v="98"/>
    <n v="102"/>
    <n v="107"/>
    <n v="109"/>
    <n v="113"/>
    <n v="117"/>
    <n v="118"/>
    <n v="120"/>
    <n v="120"/>
    <n v="121"/>
    <n v="124"/>
    <n v="127"/>
    <n v="129"/>
    <n v="130"/>
    <n v="130"/>
    <n v="137"/>
    <n v="138"/>
    <n v="144"/>
    <n v="153"/>
    <n v="159"/>
    <n v="161"/>
    <n v="161"/>
    <n v="162"/>
    <n v="163"/>
    <n v="165"/>
    <n v="165"/>
    <n v="165"/>
    <n v="166"/>
    <n v="169"/>
    <n v="170"/>
    <n v="172"/>
    <n v="172"/>
    <n v="175"/>
    <n v="176"/>
    <n v="176"/>
    <n v="176"/>
    <n v="176"/>
    <n v="176"/>
    <n v="177"/>
    <n v="179"/>
    <n v="179"/>
    <n v="179"/>
    <n v="180"/>
    <n v="180"/>
    <n v="182"/>
    <n v="188"/>
    <n v="188"/>
    <n v="190"/>
    <n v="190"/>
    <n v="192"/>
    <n v="191"/>
    <n v="191"/>
    <n v="193"/>
    <n v="192"/>
    <m/>
    <m/>
    <m/>
    <m/>
  </r>
  <r>
    <m/>
    <x v="216"/>
    <n v="42.134404240000002"/>
    <n v="-72.6323556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4"/>
    <n v="4"/>
    <n v="5"/>
    <n v="5"/>
    <n v="5"/>
    <n v="5"/>
    <n v="6"/>
    <n v="6"/>
    <n v="6"/>
    <n v="6"/>
    <n v="6"/>
    <n v="8"/>
    <n v="10"/>
    <n v="13"/>
    <n v="13"/>
    <n v="16"/>
    <n v="18"/>
    <n v="18"/>
    <n v="25"/>
    <n v="38"/>
    <n v="38"/>
    <n v="43"/>
    <n v="52"/>
    <n v="59"/>
    <n v="58"/>
    <n v="63"/>
    <n v="62"/>
    <n v="63"/>
    <n v="63"/>
    <n v="63"/>
    <n v="63"/>
    <n v="64"/>
    <n v="66"/>
    <n v="66"/>
    <n v="66"/>
    <n v="67"/>
    <n v="67"/>
    <n v="67"/>
    <n v="68"/>
    <n v="70"/>
    <n v="72"/>
    <n v="73"/>
    <n v="73"/>
    <n v="74"/>
    <n v="80"/>
    <n v="86"/>
    <n v="88"/>
    <n v="91"/>
    <n v="92"/>
    <n v="92"/>
    <n v="97"/>
    <n v="99"/>
    <n v="104"/>
    <n v="105"/>
    <n v="109"/>
    <n v="109"/>
    <n v="109"/>
    <n v="110"/>
    <n v="111"/>
    <n v="111"/>
    <n v="110"/>
    <n v="110"/>
    <n v="110"/>
    <n v="110"/>
    <n v="110"/>
    <n v="110"/>
    <n v="110"/>
    <n v="110"/>
    <n v="111"/>
    <n v="112"/>
    <n v="112"/>
    <n v="112"/>
    <n v="111"/>
    <n v="111"/>
    <n v="111"/>
    <n v="111"/>
    <n v="111"/>
    <n v="111"/>
    <n v="111"/>
    <n v="111"/>
    <n v="111"/>
    <n v="111"/>
    <n v="111"/>
    <m/>
    <m/>
    <m/>
    <m/>
  </r>
  <r>
    <m/>
    <x v="216"/>
    <n v="42.339979569999997"/>
    <n v="-72.658984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5"/>
    <n v="5"/>
    <m/>
    <m/>
    <m/>
    <m/>
  </r>
  <r>
    <m/>
    <x v="216"/>
    <n v="42.48607732"/>
    <n v="-71.390492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5"/>
    <n v="6"/>
    <n v="7"/>
    <n v="9"/>
    <n v="11"/>
    <n v="14"/>
    <n v="17"/>
    <n v="21"/>
    <n v="29"/>
    <n v="30"/>
    <n v="38"/>
    <n v="48"/>
    <n v="50"/>
    <n v="51"/>
    <n v="54"/>
    <n v="55"/>
    <n v="56"/>
    <n v="58"/>
    <n v="59"/>
    <n v="65"/>
    <n v="66"/>
    <n v="66"/>
    <n v="68"/>
    <n v="69"/>
    <n v="69"/>
    <n v="70"/>
    <n v="70"/>
    <n v="70"/>
    <n v="72"/>
    <n v="74"/>
    <n v="75"/>
    <n v="76"/>
    <n v="75"/>
    <n v="76"/>
    <n v="76"/>
    <n v="76"/>
    <n v="76"/>
    <n v="76"/>
    <n v="76"/>
    <n v="76"/>
    <n v="76"/>
    <n v="77"/>
    <n v="77"/>
    <n v="76"/>
    <n v="76"/>
    <n v="77"/>
    <n v="77"/>
    <n v="77"/>
    <n v="77"/>
    <n v="77"/>
    <n v="77"/>
    <n v="80"/>
    <n v="80"/>
    <n v="82"/>
    <n v="85"/>
    <n v="89"/>
    <n v="89"/>
    <n v="89"/>
    <n v="89"/>
    <n v="91"/>
    <n v="91"/>
    <n v="92"/>
    <n v="92"/>
    <n v="92"/>
    <n v="94"/>
    <n v="94"/>
    <n v="94"/>
    <n v="94"/>
    <n v="94"/>
    <n v="94"/>
    <n v="94"/>
    <n v="95"/>
    <n v="95"/>
    <n v="95"/>
    <n v="95"/>
    <n v="96"/>
    <n v="97"/>
    <n v="97"/>
    <n v="99"/>
    <n v="99"/>
    <n v="102"/>
    <n v="106"/>
    <n v="109"/>
    <n v="112"/>
    <n v="113"/>
    <n v="116"/>
    <n v="120"/>
    <n v="120"/>
    <n v="121"/>
    <m/>
    <m/>
    <m/>
    <m/>
  </r>
  <r>
    <m/>
    <x v="216"/>
    <n v="41.294201899999997"/>
    <n v="-70.0877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4"/>
    <n v="9"/>
    <n v="15"/>
    <n v="20"/>
    <n v="20"/>
    <n v="24"/>
    <n v="28"/>
    <n v="42"/>
    <n v="53"/>
    <n v="63"/>
    <n v="74"/>
    <n v="77"/>
    <n v="90"/>
    <n v="99"/>
    <n v="114"/>
    <n v="125"/>
    <n v="137"/>
    <n v="142"/>
    <n v="151"/>
    <n v="164"/>
    <n v="183"/>
    <n v="185"/>
    <n v="196"/>
    <n v="208"/>
    <n v="222"/>
    <n v="241"/>
    <n v="246"/>
    <n v="263"/>
    <n v="275"/>
    <n v="296"/>
    <n v="305"/>
    <n v="315"/>
    <n v="331"/>
    <n v="341"/>
    <n v="345"/>
    <n v="359"/>
    <n v="360"/>
    <n v="370"/>
    <n v="384"/>
    <n v="401"/>
    <n v="384"/>
    <n v="382"/>
    <n v="384"/>
    <n v="388"/>
    <n v="394"/>
    <n v="401"/>
    <n v="402"/>
    <n v="410"/>
    <n v="414"/>
    <n v="421"/>
    <n v="422"/>
    <n v="426"/>
    <n v="432"/>
    <n v="437"/>
    <n v="437"/>
    <n v="436"/>
    <n v="436"/>
    <n v="439"/>
    <n v="442"/>
    <n v="446"/>
    <n v="451"/>
    <n v="453"/>
    <n v="457"/>
    <n v="459"/>
    <n v="459"/>
    <n v="460"/>
    <n v="466"/>
    <n v="532"/>
    <n v="532"/>
    <n v="470"/>
    <n v="470"/>
    <n v="478"/>
    <n v="480"/>
    <n v="481"/>
    <n v="482"/>
    <n v="482"/>
    <n v="484"/>
    <n v="484"/>
    <n v="484"/>
    <n v="484"/>
    <n v="488"/>
    <n v="484"/>
    <n v="486"/>
    <n v="487"/>
    <n v="487"/>
    <n v="486"/>
    <n v="487"/>
    <n v="488"/>
    <n v="488"/>
    <n v="489"/>
    <n v="489"/>
    <n v="488"/>
    <n v="489"/>
    <n v="489"/>
    <n v="489"/>
    <n v="492"/>
    <m/>
    <m/>
    <m/>
    <m/>
  </r>
  <r>
    <m/>
    <x v="216"/>
    <n v="42.160730950000001"/>
    <n v="-71.20530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6"/>
    <n v="11"/>
    <n v="12"/>
    <n v="17"/>
    <n v="21"/>
    <n v="26"/>
    <n v="26"/>
    <n v="33"/>
    <n v="38"/>
    <n v="45"/>
    <n v="50"/>
    <n v="59"/>
    <n v="65"/>
    <n v="72"/>
    <n v="76"/>
    <n v="83"/>
    <n v="87"/>
    <n v="89"/>
    <n v="96"/>
    <n v="104"/>
    <n v="107"/>
    <n v="117"/>
    <n v="134"/>
    <n v="146"/>
    <n v="170"/>
    <n v="182"/>
    <n v="203"/>
    <n v="219"/>
    <n v="231"/>
    <n v="251"/>
    <n v="293"/>
    <n v="307"/>
    <n v="319"/>
    <n v="331"/>
    <n v="360"/>
    <n v="382"/>
    <n v="400"/>
    <n v="441"/>
    <n v="478"/>
    <n v="492"/>
    <n v="516"/>
    <n v="527"/>
    <n v="577"/>
    <n v="600"/>
    <n v="613"/>
    <n v="631"/>
    <n v="641"/>
    <n v="662"/>
    <n v="676"/>
    <n v="683"/>
    <n v="709"/>
    <n v="719"/>
    <n v="749"/>
    <n v="748"/>
    <n v="760"/>
    <n v="781"/>
    <n v="793"/>
    <n v="806"/>
    <n v="824"/>
    <n v="839"/>
    <n v="843"/>
    <n v="847"/>
    <n v="851"/>
    <n v="864"/>
    <n v="870"/>
    <n v="883"/>
    <n v="884"/>
    <n v="894"/>
    <n v="895"/>
    <n v="899"/>
    <n v="903"/>
    <n v="912"/>
    <n v="931"/>
    <n v="934"/>
    <n v="935"/>
    <n v="938"/>
    <n v="940"/>
    <n v="940"/>
    <n v="943"/>
    <n v="949"/>
    <n v="952"/>
    <n v="954"/>
    <n v="955"/>
    <n v="958"/>
    <n v="969"/>
    <n v="977"/>
    <n v="984"/>
    <n v="995"/>
    <n v="996"/>
    <n v="996"/>
    <n v="1002"/>
    <n v="1017"/>
    <n v="1042"/>
    <n v="1048"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5"/>
    <n v="7"/>
    <n v="7"/>
    <n v="7"/>
    <n v="8"/>
    <n v="8"/>
    <n v="8"/>
    <n v="9"/>
    <n v="11"/>
    <n v="11"/>
    <n v="11"/>
    <n v="12"/>
    <n v="15"/>
    <n v="18"/>
    <n v="21"/>
    <n v="21"/>
    <n v="24"/>
    <n v="25"/>
    <n v="25"/>
    <n v="26"/>
    <n v="26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n v="29"/>
    <n v="29"/>
    <n v="28"/>
    <n v="28"/>
    <n v="28"/>
    <n v="28"/>
    <n v="28"/>
    <n v="28"/>
    <n v="28"/>
    <n v="28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2"/>
    <m/>
    <m/>
    <m/>
    <m/>
  </r>
  <r>
    <m/>
    <x v="216"/>
    <n v="41.940705559999998"/>
    <n v="-70.808028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5"/>
    <n v="7"/>
    <n v="12"/>
    <n v="21"/>
    <n v="22"/>
    <n v="28"/>
    <n v="31"/>
    <n v="36"/>
    <n v="41"/>
    <n v="45"/>
    <n v="54"/>
    <n v="74"/>
    <n v="98"/>
    <n v="111"/>
    <n v="123"/>
    <n v="129"/>
    <n v="140"/>
    <n v="157"/>
    <n v="169"/>
    <n v="183"/>
    <n v="195"/>
    <n v="218"/>
    <n v="251"/>
    <n v="269"/>
    <n v="295"/>
    <n v="316"/>
    <n v="345"/>
    <n v="364"/>
    <n v="397"/>
    <n v="438"/>
    <n v="496"/>
    <n v="529"/>
    <n v="575"/>
    <n v="626"/>
    <n v="708"/>
    <n v="842"/>
    <n v="907"/>
    <n v="1001"/>
    <n v="1030"/>
    <n v="1139"/>
    <n v="1215"/>
    <n v="1427"/>
    <n v="1523"/>
    <n v="1615"/>
    <n v="1741"/>
    <n v="1838"/>
    <n v="1929"/>
    <n v="2000"/>
    <n v="2063"/>
    <n v="2169"/>
    <n v="2230"/>
    <n v="2292"/>
    <n v="2374"/>
    <n v="2448"/>
    <n v="2503"/>
    <n v="2590"/>
    <n v="2627"/>
    <n v="2812"/>
    <n v="2897"/>
    <n v="2961"/>
    <n v="3023"/>
    <n v="3068"/>
    <n v="3138"/>
    <n v="3242"/>
    <n v="3353"/>
    <n v="3442"/>
    <n v="3520"/>
    <n v="3571"/>
    <n v="3599"/>
    <n v="3637"/>
    <n v="3676"/>
    <n v="3765"/>
    <n v="3828"/>
    <n v="3878"/>
    <n v="3953"/>
    <n v="3992"/>
    <n v="4021"/>
    <n v="4062"/>
    <n v="4104"/>
    <n v="4215"/>
    <n v="4222"/>
    <n v="4228"/>
    <n v="4240"/>
    <n v="4256"/>
    <n v="4261"/>
    <n v="4291"/>
    <n v="4420"/>
    <n v="4427"/>
    <n v="4461"/>
    <n v="4463"/>
    <n v="4471"/>
    <n v="4491"/>
    <n v="4526"/>
    <n v="4551"/>
    <n v="4575"/>
    <n v="4590"/>
    <n v="4603"/>
    <n v="4628"/>
    <n v="4666"/>
    <n v="4717"/>
    <n v="4777"/>
    <m/>
    <m/>
    <m/>
    <m/>
  </r>
  <r>
    <m/>
    <x v="216"/>
    <n v="42.327951399999897"/>
    <n v="-71.078504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6"/>
    <n v="6"/>
    <n v="6"/>
    <n v="7"/>
    <n v="6"/>
    <n v="6"/>
    <n v="6"/>
    <n v="8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</r>
  <r>
    <m/>
    <x v="216"/>
    <n v="42.350269509999997"/>
    <n v="-71.9049336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8"/>
    <n v="11"/>
    <n v="11"/>
    <n v="24"/>
    <n v="25"/>
    <n v="31"/>
    <n v="49"/>
    <n v="53"/>
    <n v="60"/>
    <n v="69"/>
    <n v="82"/>
    <n v="93"/>
    <n v="101"/>
    <n v="108"/>
    <n v="113"/>
    <n v="125"/>
    <n v="133"/>
    <n v="139"/>
    <n v="148"/>
    <n v="149"/>
    <n v="151"/>
    <n v="153"/>
    <n v="156"/>
    <n v="162"/>
    <n v="167"/>
    <n v="172"/>
    <n v="173"/>
    <n v="175"/>
    <n v="174"/>
    <n v="176"/>
    <n v="177"/>
    <n v="180"/>
    <n v="181"/>
    <n v="181"/>
    <n v="181"/>
    <n v="181"/>
    <n v="183"/>
    <n v="184"/>
    <n v="184"/>
    <n v="184"/>
    <n v="185"/>
    <n v="186"/>
    <n v="188"/>
    <n v="187"/>
    <n v="188"/>
    <n v="192"/>
    <n v="196"/>
    <n v="197"/>
    <n v="197"/>
    <n v="198"/>
    <n v="198"/>
    <n v="201"/>
    <n v="202"/>
    <n v="204"/>
    <n v="210"/>
    <n v="213"/>
    <n v="212"/>
    <n v="212"/>
    <n v="212"/>
    <n v="214"/>
    <n v="214"/>
    <n v="216"/>
    <n v="217"/>
    <n v="217"/>
    <n v="220"/>
    <n v="224"/>
    <n v="225"/>
    <n v="225"/>
    <n v="225"/>
    <n v="225"/>
    <n v="225"/>
    <n v="225"/>
    <n v="225"/>
    <n v="226"/>
    <n v="226"/>
    <n v="228"/>
    <n v="229"/>
    <n v="229"/>
    <n v="230"/>
    <n v="231"/>
    <n v="242"/>
    <n v="243"/>
    <n v="244"/>
    <n v="244"/>
    <n v="266"/>
    <n v="268"/>
    <n v="274"/>
    <n v="276"/>
    <n v="278"/>
    <m/>
    <m/>
    <m/>
    <m/>
  </r>
  <r>
    <m/>
    <x v="216"/>
    <n v="44.684686399999997"/>
    <n v="-83.59507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5"/>
    <n v="6"/>
    <n v="7"/>
    <n v="7"/>
    <n v="8"/>
    <n v="7"/>
    <n v="7"/>
    <n v="8"/>
    <n v="8"/>
    <n v="8"/>
    <n v="9"/>
    <n v="9"/>
    <n v="9"/>
    <n v="9"/>
    <n v="10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20"/>
    <n v="20"/>
    <m/>
    <m/>
    <m/>
    <m/>
  </r>
  <r>
    <m/>
    <x v="216"/>
    <n v="46.412929439999999"/>
    <n v="-86.602601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8"/>
    <n v="11"/>
    <n v="15"/>
    <n v="16"/>
    <n v="19"/>
    <n v="24"/>
    <n v="26"/>
    <n v="26"/>
    <n v="30"/>
    <n v="34"/>
    <n v="35"/>
    <n v="35"/>
    <n v="39"/>
    <n v="42"/>
    <n v="45"/>
    <n v="51"/>
    <n v="56"/>
    <n v="60"/>
    <n v="64"/>
    <n v="69"/>
    <n v="73"/>
    <n v="73"/>
    <n v="78"/>
    <n v="80"/>
    <n v="81"/>
    <n v="87"/>
    <n v="97"/>
    <n v="100"/>
    <n v="100"/>
    <n v="104"/>
    <n v="104"/>
    <n v="107"/>
    <n v="113"/>
    <n v="117"/>
    <n v="119"/>
    <n v="124"/>
    <n v="131"/>
    <n v="133"/>
    <n v="136"/>
    <n v="139"/>
    <n v="143"/>
    <n v="150"/>
    <n v="156"/>
    <n v="157"/>
    <n v="157"/>
    <n v="160"/>
    <n v="161"/>
    <n v="161"/>
    <n v="164"/>
    <n v="164"/>
    <n v="166"/>
    <n v="168"/>
    <n v="168"/>
    <n v="173"/>
    <n v="173"/>
    <n v="175"/>
    <n v="177"/>
    <n v="178"/>
    <n v="179"/>
    <n v="179"/>
    <n v="179"/>
    <n v="180"/>
    <n v="183"/>
    <n v="184"/>
    <n v="184"/>
    <n v="186"/>
    <n v="187"/>
    <n v="187"/>
    <n v="208"/>
    <n v="188"/>
    <n v="191"/>
    <n v="191"/>
    <n v="191"/>
    <n v="191"/>
    <n v="191"/>
    <n v="191"/>
    <n v="193"/>
    <n v="195"/>
    <n v="195"/>
    <n v="196"/>
    <n v="198"/>
    <n v="201"/>
    <n v="199"/>
    <n v="199"/>
    <n v="199"/>
    <n v="198"/>
    <n v="199"/>
    <n v="199"/>
    <n v="198"/>
    <n v="200"/>
    <n v="205"/>
    <n v="207"/>
    <m/>
    <m/>
    <m/>
    <m/>
  </r>
  <r>
    <m/>
    <x v="216"/>
    <n v="42.591470370000003"/>
    <n v="-85.891028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9"/>
    <n v="11"/>
    <n v="13"/>
    <n v="17"/>
    <n v="22"/>
    <n v="27"/>
    <n v="38"/>
    <n v="51"/>
    <n v="71"/>
    <n v="78"/>
    <n v="94"/>
    <n v="118"/>
    <n v="131"/>
    <n v="142"/>
    <n v="153"/>
    <n v="161"/>
    <n v="170"/>
    <n v="187"/>
    <n v="208"/>
    <n v="218"/>
    <n v="234"/>
    <n v="246"/>
    <n v="249"/>
    <n v="265"/>
    <n v="279"/>
    <n v="296"/>
    <n v="307"/>
    <n v="313"/>
    <n v="320"/>
    <n v="324"/>
    <n v="336"/>
    <n v="350"/>
    <n v="357"/>
    <n v="361"/>
    <n v="361"/>
    <n v="364"/>
    <n v="366"/>
    <n v="371"/>
    <n v="380"/>
    <n v="390"/>
    <n v="393"/>
    <n v="401"/>
    <n v="411"/>
    <n v="420"/>
    <n v="416"/>
    <n v="422"/>
    <n v="428"/>
    <n v="433"/>
    <n v="443"/>
    <n v="447"/>
    <n v="448"/>
    <n v="448"/>
    <n v="450"/>
    <n v="453"/>
    <n v="457"/>
    <n v="458"/>
    <n v="460"/>
    <n v="462"/>
    <n v="464"/>
    <n v="465"/>
    <n v="468"/>
    <n v="474"/>
    <n v="476"/>
    <n v="477"/>
    <n v="478"/>
    <n v="478"/>
    <n v="480"/>
    <n v="480"/>
    <n v="484"/>
    <n v="491"/>
    <n v="492"/>
    <n v="493"/>
    <n v="496"/>
    <n v="497"/>
    <n v="503"/>
    <n v="510"/>
    <n v="516"/>
    <n v="517"/>
    <n v="517"/>
    <n v="518"/>
    <n v="519"/>
    <n v="519"/>
    <n v="520"/>
    <n v="520"/>
    <n v="520"/>
    <n v="520"/>
    <n v="521"/>
    <n v="526"/>
    <n v="527"/>
    <n v="530"/>
    <n v="534"/>
    <n v="535"/>
    <n v="539"/>
    <n v="541"/>
    <n v="546"/>
    <n v="548"/>
    <n v="550"/>
    <n v="552"/>
    <m/>
    <m/>
    <m/>
    <m/>
  </r>
  <r>
    <m/>
    <x v="216"/>
    <n v="45.034776659999999"/>
    <n v="-83.622124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16"/>
    <n v="44.996902210000002"/>
    <n v="-85.155030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4"/>
    <n v="4"/>
    <n v="4"/>
    <n v="4"/>
    <n v="4"/>
    <n v="4"/>
    <n v="4"/>
    <n v="5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</r>
  <r>
    <m/>
    <x v="216"/>
    <n v="44.063626200000002"/>
    <n v="-83.892775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8"/>
    <n v="10"/>
    <n v="55"/>
    <n v="87"/>
    <n v="102"/>
    <n v="141"/>
    <n v="176"/>
    <n v="226"/>
    <n v="282"/>
    <n v="349"/>
    <n v="406"/>
    <n v="536"/>
    <n v="622"/>
    <n v="730"/>
    <n v="855"/>
    <n v="1090"/>
    <n v="1334"/>
    <n v="1562"/>
    <n v="1840"/>
    <n v="2005"/>
    <n v="2162"/>
    <n v="2419"/>
    <n v="2631"/>
    <n v="2788"/>
    <n v="2978"/>
    <n v="3169"/>
    <n v="3259"/>
    <n v="3423"/>
    <n v="3625"/>
    <n v="3797"/>
    <n v="3998"/>
    <n v="4151"/>
    <n v="4257"/>
    <n v="4366"/>
    <n v="4431"/>
    <n v="4550"/>
    <n v="4637"/>
    <n v="4876"/>
    <n v="5045"/>
    <n v="5163"/>
    <n v="5228"/>
    <n v="5276"/>
    <n v="5374"/>
    <n v="5471"/>
    <n v="5556"/>
    <n v="5670"/>
    <n v="5716"/>
    <n v="5807"/>
    <n v="5788"/>
    <n v="5847"/>
    <n v="5892"/>
    <n v="5939"/>
    <n v="6030"/>
    <n v="6093"/>
    <n v="6118"/>
    <n v="6143"/>
    <n v="6179"/>
    <n v="6227"/>
    <n v="6330"/>
    <n v="6377"/>
    <n v="6410"/>
    <n v="6452"/>
    <n v="6465"/>
    <n v="6480"/>
    <n v="6511"/>
    <n v="6545"/>
    <n v="6572"/>
    <n v="6609"/>
    <n v="6628"/>
    <n v="6645"/>
    <n v="6660"/>
    <n v="6693"/>
    <n v="6726"/>
    <n v="6761"/>
    <n v="6771"/>
    <n v="6842"/>
    <n v="6855"/>
    <n v="6870"/>
    <n v="6927"/>
    <n v="6949"/>
    <n v="6985"/>
    <n v="6989"/>
    <n v="6992"/>
    <n v="6997"/>
    <n v="7000"/>
    <n v="7000"/>
    <n v="7006"/>
    <n v="7016"/>
    <n v="7035"/>
    <n v="7050"/>
    <n v="7060"/>
    <n v="7091"/>
    <n v="7102"/>
    <n v="7112"/>
    <n v="7123"/>
    <n v="7146"/>
    <n v="7152"/>
    <n v="7165"/>
    <n v="7175"/>
    <n v="7191"/>
    <n v="7225"/>
    <n v="7252"/>
    <m/>
    <m/>
    <m/>
    <m/>
  </r>
  <r>
    <m/>
    <x v="216"/>
    <n v="46.672058200000002"/>
    <n v="-88.363635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7"/>
    <n v="10"/>
    <n v="10"/>
    <n v="10"/>
    <n v="10"/>
    <n v="10"/>
    <n v="11"/>
    <n v="11"/>
    <n v="11"/>
    <n v="11"/>
    <n v="12"/>
    <n v="12"/>
    <n v="12"/>
    <n v="12"/>
    <n v="12"/>
    <n v="12"/>
    <n v="12"/>
    <n v="13"/>
    <n v="13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5"/>
    <n v="15"/>
    <n v="15"/>
    <n v="15"/>
    <n v="16"/>
    <n v="16"/>
    <n v="16"/>
    <m/>
    <m/>
    <m/>
    <m/>
  </r>
  <r>
    <m/>
    <x v="216"/>
    <n v="42.595139840000002"/>
    <n v="-85.308345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5"/>
    <n v="7"/>
    <n v="11"/>
    <n v="14"/>
    <n v="15"/>
    <n v="19"/>
    <n v="18"/>
    <n v="18"/>
    <n v="21"/>
    <n v="21"/>
    <n v="22"/>
    <n v="24"/>
    <n v="26"/>
    <n v="27"/>
    <n v="27"/>
    <n v="29"/>
    <n v="29"/>
    <n v="32"/>
    <n v="32"/>
    <n v="35"/>
    <n v="35"/>
    <n v="35"/>
    <n v="39"/>
    <n v="41"/>
    <n v="42"/>
    <n v="42"/>
    <n v="43"/>
    <n v="45"/>
    <n v="46"/>
    <n v="50"/>
    <n v="51"/>
    <n v="50"/>
    <n v="50"/>
    <n v="50"/>
    <n v="51"/>
    <n v="53"/>
    <n v="51"/>
    <n v="51"/>
    <n v="51"/>
    <n v="51"/>
    <n v="51"/>
    <n v="51"/>
    <n v="51"/>
    <n v="51"/>
    <n v="52"/>
    <n v="52"/>
    <n v="52"/>
    <n v="52"/>
    <n v="52"/>
    <n v="52"/>
    <n v="52"/>
    <n v="53"/>
    <n v="54"/>
    <n v="54"/>
    <n v="54"/>
    <n v="54"/>
    <n v="54"/>
    <n v="54"/>
    <n v="55"/>
    <n v="56"/>
    <n v="56"/>
    <n v="56"/>
    <n v="56"/>
    <n v="56"/>
    <n v="59"/>
    <n v="59"/>
    <n v="59"/>
    <n v="59"/>
    <n v="59"/>
    <n v="59"/>
    <n v="59"/>
    <n v="59"/>
    <n v="59"/>
    <n v="59"/>
    <n v="59"/>
    <n v="59"/>
    <n v="59"/>
    <n v="59"/>
    <n v="61"/>
    <n v="61"/>
    <n v="62"/>
    <n v="63"/>
    <n v="63"/>
    <n v="63"/>
    <n v="63"/>
    <n v="64"/>
    <m/>
    <m/>
    <m/>
    <m/>
  </r>
  <r>
    <m/>
    <x v="216"/>
    <n v="43.706391060000001"/>
    <n v="-83.987314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3"/>
    <n v="4"/>
    <n v="4"/>
    <n v="5"/>
    <n v="5"/>
    <n v="5"/>
    <n v="5"/>
    <n v="5"/>
    <n v="5"/>
    <n v="6"/>
    <n v="8"/>
    <n v="8"/>
    <n v="8"/>
    <n v="8"/>
    <n v="8"/>
    <n v="10"/>
    <n v="11"/>
    <n v="14"/>
    <n v="13"/>
    <n v="15"/>
    <n v="15"/>
    <n v="15"/>
    <n v="16"/>
    <n v="17"/>
    <n v="18"/>
    <n v="21"/>
    <n v="22"/>
    <n v="24"/>
    <n v="25"/>
    <n v="27"/>
    <n v="26"/>
    <n v="27"/>
    <n v="29"/>
    <n v="30"/>
    <n v="31"/>
    <n v="33"/>
    <n v="33"/>
    <n v="34"/>
    <n v="35"/>
    <n v="37"/>
    <n v="37"/>
    <n v="37"/>
    <n v="37"/>
    <n v="37"/>
    <n v="37"/>
    <n v="37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9"/>
    <n v="38"/>
    <n v="38"/>
    <n v="40"/>
    <n v="40"/>
    <n v="41"/>
    <n v="41"/>
    <n v="41"/>
    <n v="42"/>
    <n v="43"/>
    <n v="43"/>
    <n v="43"/>
    <m/>
    <m/>
    <m/>
    <m/>
  </r>
  <r>
    <m/>
    <x v="216"/>
    <n v="44.638992969999997"/>
    <n v="-86.0160848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6"/>
    <n v="6"/>
    <n v="9"/>
    <n v="9"/>
    <n v="10"/>
    <n v="12"/>
    <n v="12"/>
    <n v="12"/>
    <n v="12"/>
    <n v="12"/>
    <n v="12"/>
    <n v="12"/>
    <n v="13"/>
    <n v="15"/>
    <n v="15"/>
    <n v="16"/>
    <n v="17"/>
    <n v="16"/>
    <n v="16"/>
    <n v="17"/>
    <n v="17"/>
    <n v="17"/>
    <n v="17"/>
    <n v="18"/>
    <n v="17"/>
    <n v="17"/>
    <n v="17"/>
    <n v="17"/>
    <n v="17"/>
    <n v="17"/>
    <n v="17"/>
    <n v="18"/>
    <n v="18"/>
    <n v="19"/>
    <n v="19"/>
    <n v="19"/>
    <n v="19"/>
    <n v="19"/>
    <n v="19"/>
    <n v="20"/>
    <n v="21"/>
    <n v="22"/>
    <n v="21"/>
    <n v="21"/>
    <n v="22"/>
    <n v="22"/>
    <n v="22"/>
    <n v="22"/>
    <n v="22"/>
    <n v="22"/>
    <n v="22"/>
    <n v="22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6"/>
    <n v="26"/>
    <n v="27"/>
    <n v="27"/>
    <n v="28"/>
    <n v="29"/>
    <n v="29"/>
    <n v="28"/>
    <n v="28"/>
    <n v="29"/>
    <n v="29"/>
    <m/>
    <m/>
    <m/>
    <m/>
  </r>
  <r>
    <m/>
    <x v="216"/>
    <n v="41.954473970000002"/>
    <n v="-86.413130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4"/>
    <n v="14"/>
    <m/>
    <m/>
    <m/>
    <m/>
  </r>
  <r>
    <m/>
    <x v="216"/>
    <n v="41.916005560000002"/>
    <n v="-85.059294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6"/>
    <n v="6"/>
    <n v="8"/>
    <n v="9"/>
    <n v="9"/>
    <n v="11"/>
    <n v="11"/>
    <n v="13"/>
    <n v="13"/>
    <n v="13"/>
    <n v="14"/>
    <n v="15"/>
    <n v="17"/>
    <n v="20"/>
    <n v="21"/>
    <n v="22"/>
    <n v="24"/>
    <n v="30"/>
    <n v="33"/>
    <n v="35"/>
    <n v="39"/>
    <n v="39"/>
    <n v="42"/>
    <n v="44"/>
    <n v="47"/>
    <n v="48"/>
    <n v="52"/>
    <n v="57"/>
    <n v="59"/>
    <n v="62"/>
    <n v="65"/>
    <n v="68"/>
    <n v="69"/>
    <n v="68"/>
    <n v="74"/>
    <n v="74"/>
    <n v="77"/>
    <n v="79"/>
    <n v="83"/>
    <n v="84"/>
    <n v="87"/>
    <n v="90"/>
    <n v="89"/>
    <n v="91"/>
    <n v="91"/>
    <n v="91"/>
    <n v="91"/>
    <n v="92"/>
    <n v="93"/>
    <n v="96"/>
    <n v="97"/>
    <n v="98"/>
    <n v="99"/>
    <n v="100"/>
    <n v="100"/>
    <n v="100"/>
    <n v="102"/>
    <n v="103"/>
    <n v="103"/>
    <n v="104"/>
    <n v="110"/>
    <n v="111"/>
    <n v="113"/>
    <n v="116"/>
    <n v="116"/>
    <n v="116"/>
    <n v="116"/>
    <n v="116"/>
    <n v="117"/>
    <n v="118"/>
    <n v="118"/>
    <n v="120"/>
    <n v="121"/>
    <n v="121"/>
    <n v="121"/>
    <n v="121"/>
    <n v="121"/>
    <n v="128"/>
    <n v="137"/>
    <n v="138"/>
    <n v="138"/>
    <n v="138"/>
    <n v="138"/>
    <n v="140"/>
    <n v="145"/>
    <n v="152"/>
    <n v="152"/>
    <n v="153"/>
    <n v="152"/>
    <n v="153"/>
    <n v="153"/>
    <n v="156"/>
    <n v="158"/>
    <n v="159"/>
    <n v="159"/>
    <n v="160"/>
    <n v="160"/>
    <n v="161"/>
    <n v="160"/>
    <m/>
    <m/>
    <m/>
    <m/>
  </r>
  <r>
    <m/>
    <x v="216"/>
    <n v="42.246338340000001"/>
    <n v="-85.004935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6"/>
    <n v="8"/>
    <n v="9"/>
    <n v="10"/>
    <n v="16"/>
    <n v="16"/>
    <n v="18"/>
    <n v="19"/>
    <n v="19"/>
    <n v="19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6"/>
    <m/>
    <m/>
    <m/>
    <m/>
  </r>
  <r>
    <m/>
    <x v="216"/>
    <n v="41.915222919999998"/>
    <n v="-85.99405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6"/>
    <n v="7"/>
    <n v="12"/>
    <n v="18"/>
    <n v="21"/>
    <n v="28"/>
    <n v="34"/>
    <n v="38"/>
    <n v="45"/>
    <n v="49"/>
    <n v="58"/>
    <n v="79"/>
    <n v="95"/>
    <n v="101"/>
    <n v="108"/>
    <n v="117"/>
    <n v="129"/>
    <n v="152"/>
    <n v="165"/>
    <n v="174"/>
    <n v="184"/>
    <n v="184"/>
    <n v="191"/>
    <n v="198"/>
    <n v="213"/>
    <n v="219"/>
    <n v="225"/>
    <n v="226"/>
    <n v="235"/>
    <n v="238"/>
    <n v="247"/>
    <n v="256"/>
    <n v="267"/>
    <n v="274"/>
    <n v="281"/>
    <n v="287"/>
    <n v="290"/>
    <n v="293"/>
    <n v="302"/>
    <n v="306"/>
    <n v="317"/>
    <n v="324"/>
    <n v="333"/>
    <n v="343"/>
    <n v="351"/>
    <n v="379"/>
    <n v="396"/>
    <n v="408"/>
    <n v="412"/>
    <n v="417"/>
    <n v="421"/>
    <n v="429"/>
    <n v="435"/>
    <n v="448"/>
    <n v="450"/>
    <n v="453"/>
    <n v="462"/>
    <n v="467"/>
    <n v="470"/>
    <n v="478"/>
    <n v="484"/>
    <n v="501"/>
    <n v="508"/>
    <n v="508"/>
    <n v="511"/>
    <n v="514"/>
    <n v="515"/>
    <n v="520"/>
    <n v="524"/>
    <n v="525"/>
    <n v="530"/>
    <n v="533"/>
    <n v="533"/>
    <n v="534"/>
    <n v="537"/>
    <n v="559"/>
    <n v="559"/>
    <n v="559"/>
    <n v="559"/>
    <n v="560"/>
    <n v="560"/>
    <n v="561"/>
    <n v="562"/>
    <n v="568"/>
    <n v="569"/>
    <n v="570"/>
    <n v="571"/>
    <n v="570"/>
    <n v="571"/>
    <n v="575"/>
    <n v="576"/>
    <n v="576"/>
    <n v="581"/>
    <n v="580"/>
    <n v="583"/>
    <n v="591"/>
    <n v="597"/>
    <m/>
    <m/>
    <m/>
    <m/>
  </r>
  <r>
    <m/>
    <x v="216"/>
    <n v="45.377900169999997"/>
    <n v="-85.19614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4"/>
    <n v="6"/>
    <n v="11"/>
    <n v="11"/>
    <n v="13"/>
    <n v="14"/>
    <n v="15"/>
    <n v="16"/>
    <n v="17"/>
    <n v="19"/>
    <n v="20"/>
    <n v="21"/>
    <n v="22"/>
    <n v="23"/>
    <n v="23"/>
    <n v="24"/>
    <n v="24"/>
    <n v="24"/>
    <n v="25"/>
    <n v="25"/>
    <n v="25"/>
    <n v="27"/>
    <n v="27"/>
    <n v="27"/>
    <n v="29"/>
    <n v="29"/>
    <n v="30"/>
    <n v="33"/>
    <n v="33"/>
    <n v="38"/>
    <n v="39"/>
    <n v="42"/>
    <n v="42"/>
    <n v="47"/>
    <n v="46"/>
    <n v="47"/>
    <n v="48"/>
    <n v="48"/>
    <n v="48"/>
    <n v="49"/>
    <n v="49"/>
    <n v="49"/>
    <n v="49"/>
    <n v="50"/>
    <n v="55"/>
    <n v="55"/>
    <n v="56"/>
    <n v="57"/>
    <n v="57"/>
    <n v="60"/>
    <n v="61"/>
    <n v="65"/>
    <n v="67"/>
    <n v="68"/>
    <n v="71"/>
    <n v="71"/>
    <n v="71"/>
    <n v="71"/>
    <n v="71"/>
    <n v="71"/>
    <n v="71"/>
    <n v="71"/>
    <n v="72"/>
    <n v="72"/>
    <n v="72"/>
    <n v="73"/>
    <n v="75"/>
    <n v="77"/>
    <n v="79"/>
    <n v="80"/>
    <n v="81"/>
    <n v="81"/>
    <n v="81"/>
    <n v="81"/>
    <n v="80"/>
    <n v="80"/>
    <n v="80"/>
    <n v="80"/>
    <n v="81"/>
    <n v="81"/>
    <n v="81"/>
    <n v="81"/>
    <n v="83"/>
    <n v="83"/>
    <n v="83"/>
    <n v="83"/>
    <n v="83"/>
    <n v="83"/>
    <n v="85"/>
    <m/>
    <m/>
    <m/>
    <m/>
  </r>
  <r>
    <m/>
    <x v="216"/>
    <n v="45.44787015"/>
    <n v="-84.501221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6"/>
    <n v="5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</r>
  <r>
    <m/>
    <x v="216"/>
    <n v="46.295526529999997"/>
    <n v="-84.543534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13"/>
    <n v="18"/>
    <n v="18"/>
    <n v="18"/>
    <n v="26"/>
    <n v="30"/>
    <n v="31"/>
    <n v="31"/>
    <n v="33"/>
    <n v="41"/>
    <n v="42"/>
    <n v="53"/>
    <n v="57"/>
    <n v="57"/>
    <n v="59"/>
    <n v="68"/>
    <n v="85"/>
    <n v="93"/>
    <n v="110"/>
    <n v="128"/>
    <n v="136"/>
    <n v="143"/>
    <n v="149"/>
    <n v="160"/>
    <n v="173"/>
    <n v="191"/>
    <n v="204"/>
    <n v="213"/>
    <n v="228"/>
    <n v="234"/>
    <n v="242"/>
    <n v="262"/>
    <n v="276"/>
    <n v="288"/>
    <n v="301"/>
    <n v="305"/>
    <n v="313"/>
    <n v="318"/>
    <n v="335"/>
    <n v="344"/>
    <n v="344"/>
    <n v="354"/>
    <n v="367"/>
    <n v="385"/>
    <n v="403"/>
    <n v="408"/>
    <n v="437"/>
    <n v="454"/>
    <n v="470"/>
    <n v="489"/>
    <n v="516"/>
    <n v="522"/>
    <n v="533"/>
    <n v="555"/>
    <n v="564"/>
    <n v="587"/>
    <n v="594"/>
    <n v="607"/>
    <n v="609"/>
    <n v="613"/>
    <n v="627"/>
    <n v="640"/>
    <n v="645"/>
    <n v="652"/>
    <n v="655"/>
    <n v="659"/>
    <n v="668"/>
    <n v="686"/>
    <n v="714"/>
    <n v="715"/>
    <n v="717"/>
    <n v="723"/>
    <n v="725"/>
    <n v="726"/>
    <n v="730"/>
    <n v="733"/>
    <n v="734"/>
    <n v="740"/>
    <n v="742"/>
    <n v="742"/>
    <n v="748"/>
    <n v="759"/>
    <n v="768"/>
    <n v="775"/>
    <n v="784"/>
    <n v="786"/>
    <n v="790"/>
    <n v="793"/>
    <n v="796"/>
    <n v="806"/>
    <m/>
    <m/>
    <m/>
    <m/>
  </r>
  <r>
    <m/>
    <x v="216"/>
    <n v="43.987942269999998"/>
    <n v="-84.848198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1"/>
    <n v="1"/>
    <n v="1"/>
    <n v="1"/>
    <n v="1"/>
    <n v="1"/>
    <n v="2"/>
    <n v="2"/>
    <n v="2"/>
    <n v="2"/>
    <n v="2"/>
    <n v="3"/>
    <n v="3"/>
    <n v="5"/>
    <n v="6"/>
    <n v="8"/>
    <n v="8"/>
    <n v="8"/>
    <n v="9"/>
    <n v="9"/>
    <n v="9"/>
    <n v="9"/>
    <n v="9"/>
    <n v="9"/>
    <n v="9"/>
    <n v="12"/>
    <n v="14"/>
    <n v="14"/>
    <n v="15"/>
    <n v="16"/>
    <n v="17"/>
    <n v="16"/>
    <n v="18"/>
    <n v="24"/>
    <n v="24"/>
    <n v="26"/>
    <n v="28"/>
    <n v="28"/>
    <n v="31"/>
    <n v="34"/>
    <n v="35"/>
    <n v="37"/>
    <n v="37"/>
    <n v="37"/>
    <n v="37"/>
    <n v="38"/>
    <n v="39"/>
    <n v="40"/>
    <n v="41"/>
    <n v="44"/>
    <n v="44"/>
    <n v="48"/>
    <n v="55"/>
    <n v="56"/>
    <n v="68"/>
    <n v="76"/>
    <n v="80"/>
    <n v="84"/>
    <n v="94"/>
    <n v="96"/>
    <n v="97"/>
    <n v="101"/>
    <n v="106"/>
    <n v="108"/>
    <n v="110"/>
    <n v="110"/>
    <n v="112"/>
    <n v="113"/>
    <n v="113"/>
    <n v="116"/>
    <n v="122"/>
    <n v="122"/>
    <n v="122"/>
    <n v="122"/>
    <n v="125"/>
    <n v="125"/>
    <n v="125"/>
    <n v="125"/>
    <n v="126"/>
    <n v="127"/>
    <n v="127"/>
    <n v="128"/>
    <n v="130"/>
    <n v="131"/>
    <n v="131"/>
    <n v="134"/>
    <n v="139"/>
    <n v="142"/>
    <n v="145"/>
    <n v="151"/>
    <n v="162"/>
    <n v="163"/>
    <m/>
    <m/>
    <m/>
    <m/>
  </r>
  <r>
    <m/>
    <x v="216"/>
    <n v="42.944008709999999"/>
    <n v="-84.601452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11"/>
    <n v="16"/>
    <n v="25"/>
    <n v="31"/>
    <n v="82"/>
    <n v="139"/>
    <n v="226"/>
    <n v="279"/>
    <n v="329"/>
    <n v="398"/>
    <n v="514"/>
    <n v="643"/>
    <n v="775"/>
    <n v="945"/>
    <n v="1155"/>
    <n v="1319"/>
    <n v="1530"/>
    <n v="1764"/>
    <n v="2107"/>
    <n v="2391"/>
    <n v="2761"/>
    <n v="3018"/>
    <n v="3277"/>
    <n v="3638"/>
    <n v="4014"/>
    <n v="4299"/>
    <n v="4553"/>
    <n v="4832"/>
    <n v="5132"/>
    <n v="5253"/>
    <n v="5421"/>
    <n v="5732"/>
    <n v="5957"/>
    <n v="6203"/>
    <n v="6343"/>
    <n v="6470"/>
    <n v="6560"/>
    <n v="6649"/>
    <n v="6790"/>
    <n v="6968"/>
    <n v="7176"/>
    <n v="7378"/>
    <n v="7472"/>
    <n v="7537"/>
    <n v="7542"/>
    <n v="7672"/>
    <n v="7852"/>
    <n v="7998"/>
    <n v="8184"/>
    <n v="8245"/>
    <n v="8295"/>
    <n v="8324"/>
    <n v="8389"/>
    <n v="8482"/>
    <n v="8579"/>
    <n v="8672"/>
    <n v="8730"/>
    <n v="8787"/>
    <n v="8880"/>
    <n v="8980"/>
    <n v="9121"/>
    <n v="9330"/>
    <n v="9464"/>
    <n v="9511"/>
    <n v="9555"/>
    <n v="9636"/>
    <n v="9763"/>
    <n v="9908"/>
    <n v="10010"/>
    <n v="10109"/>
    <n v="10197"/>
    <n v="10244"/>
    <n v="10267"/>
    <n v="10355"/>
    <n v="10439"/>
    <n v="10535"/>
    <n v="10627"/>
    <n v="10656"/>
    <n v="10781"/>
    <n v="10836"/>
    <n v="10921"/>
    <n v="10999"/>
    <n v="11095"/>
    <n v="11205"/>
    <n v="11215"/>
    <n v="11235"/>
    <n v="11256"/>
    <n v="11262"/>
    <n v="11262"/>
    <n v="11283"/>
    <n v="11286"/>
    <n v="11298"/>
    <n v="11306"/>
    <n v="11313"/>
    <n v="11372"/>
    <n v="11384"/>
    <n v="11425"/>
    <n v="11485"/>
    <n v="11667"/>
    <n v="11685"/>
    <n v="11740"/>
    <n v="11791"/>
    <n v="11805"/>
    <n v="11826"/>
    <n v="11843"/>
    <m/>
    <m/>
    <m/>
    <m/>
  </r>
  <r>
    <m/>
    <x v="216"/>
    <n v="44.682555610000001"/>
    <n v="-84.610062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4"/>
    <n v="4"/>
    <n v="4"/>
    <n v="8"/>
    <n v="8"/>
    <n v="9"/>
    <n v="11"/>
    <n v="12"/>
    <n v="13"/>
    <n v="13"/>
    <n v="15"/>
    <n v="18"/>
    <n v="20"/>
    <n v="23"/>
    <n v="25"/>
    <n v="26"/>
    <n v="28"/>
    <n v="30"/>
    <n v="31"/>
    <n v="36"/>
    <n v="38"/>
    <n v="42"/>
    <n v="46"/>
    <n v="52"/>
    <n v="54"/>
    <n v="55"/>
    <n v="58"/>
    <n v="62"/>
    <n v="66"/>
    <n v="74"/>
    <n v="77"/>
    <n v="81"/>
    <n v="82"/>
    <n v="90"/>
    <n v="92"/>
    <n v="93"/>
    <n v="93"/>
    <n v="93"/>
    <n v="93"/>
    <n v="93"/>
    <n v="93"/>
    <n v="95"/>
    <n v="97"/>
    <n v="100"/>
    <n v="102"/>
    <n v="101"/>
    <n v="102"/>
    <n v="103"/>
    <n v="103"/>
    <n v="103"/>
    <n v="103"/>
    <n v="103"/>
    <n v="105"/>
    <n v="107"/>
    <n v="107"/>
    <n v="112"/>
    <n v="116"/>
    <n v="119"/>
    <n v="145"/>
    <n v="163"/>
    <n v="173"/>
    <n v="176"/>
    <n v="186"/>
    <n v="199"/>
    <n v="210"/>
    <n v="222"/>
    <n v="235"/>
    <m/>
    <m/>
    <m/>
    <m/>
  </r>
  <r>
    <m/>
    <x v="216"/>
    <n v="45.9048491"/>
    <n v="-86.90807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5"/>
    <n v="2"/>
    <n v="2"/>
    <n v="3"/>
    <n v="3"/>
    <n v="3"/>
    <n v="4"/>
    <n v="4"/>
    <n v="4"/>
    <n v="4"/>
    <n v="4"/>
    <n v="4"/>
    <n v="5"/>
    <n v="5"/>
    <n v="5"/>
    <n v="5"/>
    <n v="5"/>
    <n v="6"/>
    <n v="6"/>
    <n v="6"/>
    <n v="7"/>
    <n v="7"/>
    <n v="7"/>
    <n v="7"/>
    <n v="9"/>
    <n v="9"/>
    <n v="9"/>
    <n v="13"/>
    <n v="14"/>
    <n v="15"/>
    <n v="16"/>
    <n v="17"/>
    <n v="18"/>
    <n v="19"/>
    <n v="18"/>
    <n v="19"/>
    <n v="19"/>
    <n v="19"/>
    <n v="20"/>
    <n v="20"/>
    <n v="20"/>
    <n v="20"/>
    <n v="21"/>
    <n v="20"/>
    <n v="20"/>
    <n v="21"/>
    <n v="22"/>
    <n v="23"/>
    <n v="23"/>
    <n v="24"/>
    <n v="25"/>
    <n v="27"/>
    <n v="27"/>
    <n v="28"/>
    <n v="28"/>
    <n v="28"/>
    <n v="28"/>
    <n v="28"/>
    <n v="29"/>
    <n v="29"/>
    <n v="29"/>
    <n v="29"/>
    <n v="29"/>
    <n v="30"/>
    <n v="30"/>
    <n v="30"/>
    <n v="31"/>
    <n v="31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m/>
    <m/>
    <m/>
    <m/>
  </r>
  <r>
    <m/>
    <x v="216"/>
    <n v="46.009996719999997"/>
    <n v="-87.869616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6"/>
    <n v="42.595991849999997"/>
    <n v="-84.837400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4"/>
    <n v="5"/>
    <n v="5"/>
    <n v="5"/>
    <n v="5"/>
    <n v="5"/>
    <n v="6"/>
    <n v="6"/>
    <n v="7"/>
    <n v="7"/>
    <n v="7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4"/>
    <n v="14"/>
    <n v="14"/>
    <n v="14"/>
    <n v="15"/>
    <n v="15"/>
    <n v="15"/>
    <n v="16"/>
    <n v="16"/>
    <n v="17"/>
    <n v="18"/>
    <n v="18"/>
    <n v="18"/>
    <n v="18"/>
    <n v="18"/>
    <n v="18"/>
    <n v="18"/>
    <n v="21"/>
    <n v="21"/>
    <n v="22"/>
    <n v="22"/>
    <n v="22"/>
    <n v="25"/>
    <n v="25"/>
    <n v="27"/>
    <n v="27"/>
    <n v="26"/>
    <n v="26"/>
    <n v="25"/>
    <n v="25"/>
    <n v="26"/>
    <m/>
    <m/>
    <m/>
    <m/>
  </r>
  <r>
    <m/>
    <x v="216"/>
    <n v="45.526255089999999"/>
    <n v="-84.890832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5"/>
    <n v="5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2"/>
    <n v="14"/>
    <n v="15"/>
    <m/>
    <m/>
    <m/>
    <m/>
  </r>
  <r>
    <m/>
    <x v="216"/>
    <n v="43.022442150000003"/>
    <n v="-83.705897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6"/>
    <n v="7"/>
    <n v="7"/>
    <n v="14"/>
    <n v="17"/>
    <n v="17"/>
    <n v="19"/>
    <n v="19"/>
    <n v="19"/>
    <n v="20"/>
    <n v="23"/>
    <n v="25"/>
    <n v="28"/>
    <n v="30"/>
    <n v="31"/>
    <n v="32"/>
    <n v="32"/>
    <n v="34"/>
    <n v="37"/>
    <n v="38"/>
    <n v="40"/>
    <n v="42"/>
    <n v="51"/>
    <n v="53"/>
    <n v="65"/>
    <n v="83"/>
    <n v="85"/>
    <n v="90"/>
    <n v="92"/>
    <n v="100"/>
    <n v="101"/>
    <n v="101"/>
    <n v="104"/>
    <n v="104"/>
    <n v="105"/>
    <n v="107"/>
    <n v="109"/>
    <n v="109"/>
    <n v="110"/>
    <n v="110"/>
    <n v="111"/>
    <n v="112"/>
    <n v="113"/>
    <n v="113"/>
    <n v="113"/>
    <n v="115"/>
    <n v="115"/>
    <n v="116"/>
    <n v="116"/>
    <n v="116"/>
    <n v="116"/>
    <n v="117"/>
    <n v="117"/>
    <n v="117"/>
    <n v="117"/>
    <n v="117"/>
    <n v="117"/>
    <n v="117"/>
    <n v="118"/>
    <n v="118"/>
    <n v="118"/>
    <n v="118"/>
    <n v="118"/>
    <n v="118"/>
    <n v="118"/>
    <n v="118"/>
    <n v="118"/>
    <n v="120"/>
    <n v="120"/>
    <n v="120"/>
    <n v="120"/>
    <n v="120"/>
    <n v="120"/>
    <n v="120"/>
    <n v="120"/>
    <n v="120"/>
    <n v="120"/>
    <n v="120"/>
    <n v="120"/>
    <n v="120"/>
    <n v="120"/>
    <n v="120"/>
    <n v="120"/>
    <n v="120"/>
    <n v="120"/>
    <n v="120"/>
    <n v="120"/>
    <n v="121"/>
    <n v="121"/>
    <n v="121"/>
    <n v="121"/>
    <n v="122"/>
    <n v="122"/>
    <n v="122"/>
    <m/>
    <m/>
    <m/>
    <m/>
  </r>
  <r>
    <m/>
    <x v="216"/>
    <n v="43.989010720000003"/>
    <n v="-84.387748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8"/>
    <n v="13"/>
    <n v="17"/>
    <n v="18"/>
    <n v="20"/>
    <n v="23"/>
    <n v="25"/>
    <n v="27"/>
    <n v="31"/>
    <n v="34"/>
    <n v="36"/>
    <n v="41"/>
    <n v="46"/>
    <n v="48"/>
    <n v="55"/>
    <n v="56"/>
    <n v="68"/>
    <n v="74"/>
    <n v="81"/>
    <n v="86"/>
    <n v="90"/>
    <n v="92"/>
    <n v="100"/>
    <n v="99"/>
    <n v="106"/>
    <n v="114"/>
    <n v="120"/>
    <n v="130"/>
    <n v="139"/>
    <n v="151"/>
    <n v="161"/>
    <n v="181"/>
    <n v="193"/>
    <n v="199"/>
    <n v="205"/>
    <n v="213"/>
    <n v="225"/>
    <n v="244"/>
    <n v="258"/>
    <n v="271"/>
    <n v="291"/>
    <n v="298"/>
    <n v="359"/>
    <n v="360"/>
    <n v="385"/>
    <n v="408"/>
    <n v="409"/>
    <n v="455"/>
    <n v="475"/>
    <n v="476"/>
    <n v="468"/>
    <n v="481"/>
    <n v="497"/>
    <n v="537"/>
    <n v="556"/>
    <n v="574"/>
    <n v="587"/>
    <n v="615"/>
    <n v="631"/>
    <n v="677"/>
    <n v="693"/>
    <n v="720"/>
    <n v="737"/>
    <n v="760"/>
    <n v="773"/>
    <n v="779"/>
    <n v="780"/>
    <n v="809"/>
    <n v="824"/>
    <n v="832"/>
    <n v="840"/>
    <n v="847"/>
    <n v="852"/>
    <n v="866"/>
    <n v="876"/>
    <n v="895"/>
    <n v="899"/>
    <n v="900"/>
    <n v="900"/>
    <n v="900"/>
    <n v="900"/>
    <n v="908"/>
    <n v="922"/>
    <n v="927"/>
    <n v="933"/>
    <n v="936"/>
    <n v="936"/>
    <n v="936"/>
    <n v="941"/>
    <n v="951"/>
    <n v="961"/>
    <n v="965"/>
    <n v="971"/>
    <n v="972"/>
    <n v="977"/>
    <n v="983"/>
    <n v="1000"/>
    <m/>
    <m/>
    <m/>
    <m/>
  </r>
  <r>
    <m/>
    <x v="216"/>
    <n v="46.408627009999996"/>
    <n v="-89.693771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2"/>
    <n v="2"/>
    <n v="2"/>
    <n v="2"/>
    <n v="2"/>
    <n v="2"/>
    <n v="2"/>
    <n v="2"/>
    <n v="2"/>
    <n v="2"/>
    <n v="2"/>
    <n v="6"/>
    <n v="6"/>
    <n v="8"/>
    <n v="9"/>
    <n v="10"/>
    <n v="10"/>
    <n v="11"/>
    <n v="11"/>
    <n v="12"/>
    <n v="11"/>
    <n v="11"/>
    <n v="11"/>
    <n v="11"/>
    <n v="11"/>
    <n v="11"/>
    <n v="11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</r>
  <r>
    <m/>
    <x v="216"/>
    <n v="44.695656249999999"/>
    <n v="-85.555852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5"/>
    <n v="5"/>
    <n v="6"/>
    <n v="6"/>
    <n v="8"/>
    <n v="8"/>
    <n v="8"/>
    <n v="10"/>
    <n v="10"/>
    <n v="10"/>
    <n v="10"/>
    <n v="10"/>
    <n v="10"/>
    <n v="10"/>
    <n v="11"/>
    <n v="12"/>
    <n v="13"/>
    <n v="13"/>
    <n v="13"/>
    <n v="14"/>
    <n v="15"/>
    <n v="15"/>
    <n v="15"/>
    <n v="16"/>
    <n v="17"/>
    <n v="18"/>
    <n v="18"/>
    <n v="19"/>
    <n v="19"/>
    <n v="20"/>
    <n v="20"/>
    <n v="20"/>
    <n v="20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6"/>
    <n v="26"/>
    <n v="26"/>
    <n v="26"/>
    <n v="26"/>
    <n v="26"/>
    <n v="26"/>
    <n v="26"/>
    <m/>
    <m/>
    <m/>
    <m/>
  </r>
  <r>
    <m/>
    <x v="216"/>
    <n v="43.292656049999998"/>
    <n v="-84.60505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8"/>
    <n v="9"/>
    <n v="10"/>
    <n v="14"/>
    <n v="19"/>
    <n v="24"/>
    <n v="36"/>
    <n v="51"/>
    <n v="71"/>
    <n v="82"/>
    <n v="90"/>
    <n v="103"/>
    <n v="118"/>
    <n v="139"/>
    <n v="153"/>
    <n v="186"/>
    <n v="205"/>
    <n v="240"/>
    <n v="254"/>
    <n v="274"/>
    <n v="293"/>
    <n v="302"/>
    <n v="314"/>
    <n v="350"/>
    <n v="370"/>
    <n v="395"/>
    <n v="405"/>
    <n v="420"/>
    <n v="435"/>
    <n v="476"/>
    <n v="509"/>
    <n v="539"/>
    <n v="550"/>
    <n v="564"/>
    <n v="593"/>
    <n v="617"/>
    <n v="640"/>
    <n v="672"/>
    <n v="693"/>
    <n v="710"/>
    <n v="731"/>
    <n v="739"/>
    <n v="753"/>
    <n v="771"/>
    <n v="784"/>
    <n v="791"/>
    <n v="793"/>
    <n v="804"/>
    <n v="824"/>
    <n v="845"/>
    <n v="866"/>
    <n v="884"/>
    <n v="895"/>
    <n v="921"/>
    <n v="931"/>
    <n v="950"/>
    <n v="960"/>
    <n v="977"/>
    <n v="988"/>
    <n v="994"/>
    <n v="1003"/>
    <n v="1011"/>
    <n v="1019"/>
    <n v="1022"/>
    <n v="1025"/>
    <n v="1036"/>
    <n v="1042"/>
    <n v="1053"/>
    <n v="1063"/>
    <n v="1074"/>
    <n v="1076"/>
    <n v="1083"/>
    <n v="1092"/>
    <n v="1135"/>
    <n v="1136"/>
    <n v="1136"/>
    <n v="1138"/>
    <n v="1138"/>
    <n v="1138"/>
    <n v="1148"/>
    <n v="1147"/>
    <n v="1151"/>
    <n v="1157"/>
    <n v="1160"/>
    <n v="1168"/>
    <n v="1171"/>
    <n v="1174"/>
    <n v="1182"/>
    <n v="1189"/>
    <n v="1193"/>
    <n v="1202"/>
    <n v="1214"/>
    <n v="1224"/>
    <n v="1247"/>
    <n v="1254"/>
    <m/>
    <m/>
    <m/>
    <m/>
  </r>
  <r>
    <m/>
    <x v="216"/>
    <n v="41.887536390000001"/>
    <n v="-84.593120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7"/>
    <n v="7"/>
    <n v="8"/>
    <n v="8"/>
    <n v="10"/>
    <n v="12"/>
    <n v="16"/>
    <n v="21"/>
    <n v="22"/>
    <n v="26"/>
    <n v="32"/>
    <n v="40"/>
    <n v="52"/>
    <n v="64"/>
    <n v="77"/>
    <n v="96"/>
    <n v="109"/>
    <n v="125"/>
    <n v="147"/>
    <n v="160"/>
    <n v="183"/>
    <n v="204"/>
    <n v="216"/>
    <n v="227"/>
    <n v="239"/>
    <n v="244"/>
    <n v="254"/>
    <n v="265"/>
    <n v="269"/>
    <n v="274"/>
    <n v="277"/>
    <n v="287"/>
    <n v="296"/>
    <n v="311"/>
    <n v="326"/>
    <n v="337"/>
    <n v="340"/>
    <n v="345"/>
    <n v="347"/>
    <n v="352"/>
    <n v="356"/>
    <n v="371"/>
    <n v="375"/>
    <n v="380"/>
    <n v="379"/>
    <n v="384"/>
    <n v="390"/>
    <n v="390"/>
    <n v="391"/>
    <n v="404"/>
    <n v="405"/>
    <n v="410"/>
    <n v="412"/>
    <n v="423"/>
    <n v="431"/>
    <n v="453"/>
    <n v="459"/>
    <n v="468"/>
    <n v="463"/>
    <n v="467"/>
    <n v="473"/>
    <n v="480"/>
    <n v="483"/>
    <n v="487"/>
    <n v="490"/>
    <n v="491"/>
    <n v="492"/>
    <n v="492"/>
    <n v="492"/>
    <n v="499"/>
    <n v="509"/>
    <n v="509"/>
    <n v="510"/>
    <n v="509"/>
    <n v="509"/>
    <n v="513"/>
    <n v="514"/>
    <n v="513"/>
    <n v="513"/>
    <n v="513"/>
    <n v="513"/>
    <n v="514"/>
    <n v="514"/>
    <n v="514"/>
    <n v="513"/>
    <n v="516"/>
    <n v="518"/>
    <n v="518"/>
    <n v="518"/>
    <n v="518"/>
    <n v="518"/>
    <n v="524"/>
    <n v="525"/>
    <n v="525"/>
    <n v="527"/>
    <n v="528"/>
    <n v="532"/>
    <n v="535"/>
    <n v="543"/>
    <m/>
    <m/>
    <m/>
    <m/>
  </r>
  <r>
    <m/>
    <x v="216"/>
    <n v="46.899885359999999"/>
    <n v="-88.684953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8"/>
    <n v="10"/>
    <n v="9"/>
    <n v="10"/>
    <n v="11"/>
    <n v="14"/>
    <n v="16"/>
    <n v="18"/>
    <n v="20"/>
    <n v="20"/>
    <n v="21"/>
    <n v="21"/>
    <n v="22"/>
    <n v="22"/>
    <n v="23"/>
    <n v="23"/>
    <n v="24"/>
    <n v="25"/>
    <n v="25"/>
    <n v="25"/>
    <n v="27"/>
    <n v="27"/>
    <n v="27"/>
    <n v="27"/>
    <n v="29"/>
    <n v="30"/>
    <n v="31"/>
    <n v="31"/>
    <n v="33"/>
    <n v="34"/>
    <n v="39"/>
    <n v="37"/>
    <n v="43"/>
    <n v="44"/>
    <n v="45"/>
    <n v="48"/>
    <n v="52"/>
    <n v="66"/>
    <n v="67"/>
    <n v="67"/>
    <n v="73"/>
    <n v="78"/>
    <n v="81"/>
    <n v="84"/>
    <n v="86"/>
    <n v="88"/>
    <n v="89"/>
    <n v="93"/>
    <n v="95"/>
    <n v="96"/>
    <n v="100"/>
    <n v="104"/>
    <n v="105"/>
    <n v="106"/>
    <n v="108"/>
    <n v="113"/>
    <n v="114"/>
    <n v="116"/>
    <n v="122"/>
    <n v="123"/>
    <n v="123"/>
    <n v="133"/>
    <n v="134"/>
    <n v="137"/>
    <n v="154"/>
    <n v="158"/>
    <n v="159"/>
    <n v="159"/>
    <n v="160"/>
    <n v="160"/>
    <n v="166"/>
    <n v="171"/>
    <n v="175"/>
    <n v="177"/>
    <n v="186"/>
    <n v="193"/>
    <n v="200"/>
    <n v="204"/>
    <n v="210"/>
    <n v="215"/>
    <n v="219"/>
    <n v="228"/>
    <n v="232"/>
    <n v="242"/>
    <n v="255"/>
    <n v="262"/>
    <m/>
    <m/>
    <m/>
    <m/>
  </r>
  <r>
    <m/>
    <x v="216"/>
    <n v="43.833539850000001"/>
    <n v="-83.040784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2"/>
    <n v="5"/>
    <n v="7"/>
    <n v="7"/>
    <n v="8"/>
    <n v="10"/>
    <n v="13"/>
    <n v="13"/>
    <n v="14"/>
    <n v="17"/>
    <n v="22"/>
    <n v="21"/>
    <n v="24"/>
    <n v="24"/>
    <n v="24"/>
    <n v="24"/>
    <n v="24"/>
    <n v="26"/>
    <n v="26"/>
    <n v="28"/>
    <n v="33"/>
    <n v="34"/>
    <n v="33"/>
    <n v="33"/>
    <n v="33"/>
    <n v="35"/>
    <n v="35"/>
    <n v="35"/>
    <n v="35"/>
    <n v="35"/>
    <n v="35"/>
    <n v="35"/>
    <n v="36"/>
    <n v="37"/>
    <n v="37"/>
    <n v="38"/>
    <n v="37"/>
    <n v="37"/>
    <n v="39"/>
    <n v="39"/>
    <n v="39"/>
    <n v="38"/>
    <n v="38"/>
    <n v="39"/>
    <n v="39"/>
    <n v="39"/>
    <n v="39"/>
    <n v="39"/>
    <n v="39"/>
    <n v="40"/>
    <n v="40"/>
    <n v="40"/>
    <n v="40"/>
    <n v="40"/>
    <n v="40"/>
    <n v="40"/>
    <n v="41"/>
    <n v="41"/>
    <n v="41"/>
    <n v="41"/>
    <n v="41"/>
    <n v="42"/>
    <n v="42"/>
    <n v="42"/>
    <n v="42"/>
    <n v="42"/>
    <n v="43"/>
    <n v="43"/>
    <n v="42"/>
    <n v="42"/>
    <n v="42"/>
    <n v="42"/>
    <n v="42"/>
    <n v="42"/>
    <n v="42"/>
    <n v="43"/>
    <n v="44"/>
    <n v="44"/>
    <n v="43"/>
    <n v="43"/>
    <n v="43"/>
    <n v="43"/>
    <n v="43"/>
    <n v="43"/>
    <n v="43"/>
    <n v="43"/>
    <n v="43"/>
    <n v="43"/>
    <n v="44"/>
    <n v="44"/>
    <m/>
    <m/>
    <m/>
    <m/>
  </r>
  <r>
    <m/>
    <x v="216"/>
    <n v="42.597168859999996"/>
    <n v="-84.374720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</r>
  <r>
    <m/>
    <x v="216"/>
    <n v="42.945022379999997"/>
    <n v="-85.0741331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8"/>
    <n v="9"/>
    <n v="12"/>
    <n v="18"/>
    <n v="20"/>
    <n v="24"/>
    <n v="25"/>
    <n v="26"/>
    <n v="26"/>
    <n v="30"/>
    <n v="34"/>
    <n v="38"/>
    <n v="42"/>
    <n v="60"/>
    <n v="60"/>
    <n v="69"/>
    <n v="73"/>
    <n v="81"/>
    <n v="97"/>
    <n v="102"/>
    <n v="105"/>
    <n v="120"/>
    <n v="132"/>
    <n v="134"/>
    <n v="137"/>
    <n v="142"/>
    <n v="142"/>
    <n v="142"/>
    <n v="178"/>
    <n v="185"/>
    <n v="185"/>
    <n v="193"/>
    <n v="197"/>
    <n v="198"/>
    <n v="198"/>
    <n v="200"/>
    <n v="204"/>
    <n v="211"/>
    <n v="214"/>
    <n v="217"/>
    <n v="219"/>
    <n v="220"/>
    <n v="227"/>
    <n v="231"/>
    <n v="230"/>
    <n v="236"/>
    <n v="239"/>
    <n v="240"/>
    <n v="242"/>
    <n v="245"/>
    <n v="253"/>
    <n v="264"/>
    <n v="267"/>
    <n v="266"/>
    <n v="257"/>
    <n v="254"/>
    <n v="255"/>
    <n v="257"/>
    <n v="258"/>
    <n v="260"/>
    <n v="260"/>
    <n v="261"/>
    <n v="261"/>
    <n v="261"/>
    <n v="262"/>
    <n v="261"/>
    <n v="261"/>
    <n v="261"/>
    <n v="261"/>
    <n v="261"/>
    <n v="261"/>
    <n v="262"/>
    <n v="262"/>
    <n v="263"/>
    <n v="264"/>
    <n v="264"/>
    <n v="265"/>
    <n v="265"/>
    <n v="265"/>
    <n v="264"/>
    <n v="266"/>
    <n v="265"/>
    <n v="265"/>
    <n v="265"/>
    <n v="265"/>
    <n v="265"/>
    <n v="265"/>
    <n v="268"/>
    <n v="268"/>
    <m/>
    <m/>
    <m/>
    <m/>
  </r>
  <r>
    <m/>
    <x v="216"/>
    <n v="44.354868349999997"/>
    <n v="-83.63484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5"/>
    <n v="9"/>
    <n v="11"/>
    <n v="14"/>
    <n v="15"/>
    <n v="20"/>
    <n v="22"/>
    <n v="22"/>
    <n v="26"/>
    <n v="28"/>
    <n v="37"/>
    <n v="42"/>
    <n v="42"/>
    <n v="47"/>
    <n v="47"/>
    <n v="47"/>
    <n v="49"/>
    <n v="52"/>
    <n v="56"/>
    <n v="61"/>
    <n v="63"/>
    <n v="65"/>
    <n v="65"/>
    <n v="73"/>
    <n v="78"/>
    <n v="80"/>
    <n v="83"/>
    <n v="84"/>
    <n v="92"/>
    <n v="96"/>
    <n v="100"/>
    <n v="107"/>
    <n v="108"/>
    <n v="115"/>
    <n v="115"/>
    <n v="115"/>
    <n v="119"/>
    <n v="120"/>
    <n v="128"/>
    <n v="132"/>
    <n v="133"/>
    <n v="136"/>
    <n v="141"/>
    <n v="164"/>
    <n v="164"/>
    <n v="166"/>
    <n v="169"/>
    <n v="169"/>
    <n v="173"/>
    <n v="175"/>
    <n v="176"/>
    <n v="177"/>
    <n v="181"/>
    <n v="180"/>
    <n v="186"/>
    <n v="188"/>
    <n v="188"/>
    <n v="189"/>
    <n v="189"/>
    <n v="189"/>
    <n v="192"/>
    <n v="192"/>
    <n v="190"/>
    <n v="192"/>
    <n v="192"/>
    <n v="191"/>
    <n v="191"/>
    <n v="205"/>
    <n v="205"/>
    <n v="205"/>
    <n v="206"/>
    <n v="206"/>
    <n v="206"/>
    <n v="207"/>
    <n v="208"/>
    <n v="209"/>
    <n v="210"/>
    <n v="211"/>
    <n v="216"/>
    <n v="230"/>
    <n v="246"/>
    <n v="246"/>
    <n v="246"/>
    <n v="246"/>
    <n v="248"/>
    <n v="229"/>
    <n v="229"/>
    <n v="229"/>
    <n v="233"/>
    <m/>
    <m/>
    <m/>
    <m/>
  </r>
  <r>
    <m/>
    <x v="216"/>
    <n v="46.209741319999999"/>
    <n v="-88.531362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5"/>
    <n v="5"/>
    <n v="8"/>
    <n v="14"/>
    <n v="16"/>
    <n v="16"/>
    <n v="16"/>
    <n v="18"/>
    <n v="22"/>
    <n v="25"/>
    <n v="26"/>
    <n v="26"/>
    <n v="29"/>
    <n v="30"/>
    <n v="30"/>
    <n v="30"/>
    <n v="32"/>
    <n v="37"/>
    <n v="37"/>
    <n v="40"/>
    <n v="43"/>
    <n v="45"/>
    <n v="46"/>
    <n v="47"/>
    <n v="49"/>
    <n v="48"/>
    <n v="47"/>
    <n v="47"/>
    <n v="48"/>
    <n v="49"/>
    <n v="56"/>
    <n v="60"/>
    <n v="63"/>
    <n v="68"/>
    <n v="73"/>
    <n v="77"/>
    <n v="83"/>
    <n v="85"/>
    <n v="85"/>
    <n v="90"/>
    <n v="98"/>
    <n v="101"/>
    <n v="105"/>
    <n v="110"/>
    <n v="113"/>
    <n v="113"/>
    <n v="120"/>
    <n v="126"/>
    <n v="130"/>
    <n v="132"/>
    <n v="135"/>
    <n v="137"/>
    <n v="137"/>
    <n v="138"/>
    <n v="141"/>
    <n v="142"/>
    <n v="142"/>
    <n v="144"/>
    <n v="147"/>
    <n v="152"/>
    <n v="155"/>
    <n v="157"/>
    <n v="161"/>
    <n v="165"/>
    <n v="165"/>
    <n v="168"/>
    <n v="170"/>
    <n v="171"/>
    <n v="177"/>
    <n v="189"/>
    <n v="191"/>
    <n v="195"/>
    <n v="195"/>
    <n v="195"/>
    <n v="195"/>
    <n v="200"/>
    <n v="202"/>
    <n v="206"/>
    <n v="205"/>
    <n v="207"/>
    <n v="210"/>
    <n v="212"/>
    <n v="213"/>
    <n v="215"/>
    <n v="216"/>
    <n v="217"/>
    <n v="217"/>
    <n v="221"/>
    <n v="224"/>
    <n v="224"/>
    <m/>
    <m/>
    <m/>
    <m/>
  </r>
  <r>
    <m/>
    <x v="216"/>
    <n v="43.640609759999997"/>
    <n v="-84.846649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9"/>
    <n v="9"/>
    <n v="9"/>
    <n v="17"/>
    <n v="19"/>
    <n v="33"/>
    <n v="41"/>
    <n v="49"/>
    <n v="58"/>
    <n v="83"/>
    <n v="104"/>
    <n v="165"/>
    <n v="201"/>
    <n v="252"/>
    <n v="290"/>
    <n v="330"/>
    <n v="430"/>
    <n v="471"/>
    <n v="513"/>
    <n v="543"/>
    <n v="565"/>
    <n v="591"/>
    <n v="618"/>
    <n v="674"/>
    <n v="708"/>
    <n v="735"/>
    <n v="766"/>
    <n v="797"/>
    <n v="817"/>
    <n v="857"/>
    <n v="887"/>
    <n v="915"/>
    <n v="945"/>
    <n v="962"/>
    <n v="964"/>
    <n v="976"/>
    <n v="1000"/>
    <n v="1012"/>
    <n v="1063"/>
    <n v="1080"/>
    <n v="1108"/>
    <n v="1108"/>
    <n v="1113"/>
    <n v="1142"/>
    <n v="1159"/>
    <n v="1188"/>
    <n v="1205"/>
    <n v="1216"/>
    <n v="1228"/>
    <n v="1237"/>
    <n v="1242"/>
    <n v="1249"/>
    <n v="1260"/>
    <n v="1282"/>
    <n v="1299"/>
    <n v="1306"/>
    <n v="1322"/>
    <n v="1338"/>
    <n v="1346"/>
    <n v="1371"/>
    <n v="1377"/>
    <n v="1382"/>
    <n v="1384"/>
    <n v="1389"/>
    <n v="1396"/>
    <n v="1406"/>
    <n v="1417"/>
    <n v="1432"/>
    <n v="1440"/>
    <n v="1454"/>
    <n v="1458"/>
    <n v="1469"/>
    <n v="1477"/>
    <n v="1485"/>
    <n v="1495"/>
    <n v="1508"/>
    <n v="1513"/>
    <n v="1518"/>
    <n v="1524"/>
    <n v="1528"/>
    <n v="1534"/>
    <n v="1541"/>
    <n v="1545"/>
    <n v="1545"/>
    <n v="1550"/>
    <n v="1551"/>
    <n v="1551"/>
    <n v="1569"/>
    <n v="1560"/>
    <n v="1567"/>
    <n v="1569"/>
    <n v="1571"/>
    <n v="1584"/>
    <n v="1592"/>
    <n v="1598"/>
    <n v="1604"/>
    <n v="1612"/>
    <n v="1615"/>
    <n v="1622"/>
    <n v="1628"/>
    <n v="1633"/>
    <n v="1639"/>
    <n v="1649"/>
    <m/>
    <m/>
    <m/>
    <m/>
  </r>
  <r>
    <m/>
    <x v="216"/>
    <n v="42.248070349999999"/>
    <n v="-84.422586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8"/>
    <n v="14"/>
    <n v="14"/>
    <n v="24"/>
    <n v="45"/>
    <n v="68"/>
    <n v="103"/>
    <n v="478"/>
    <n v="639"/>
    <n v="878"/>
    <n v="1125"/>
    <n v="1392"/>
    <n v="1814"/>
    <n v="2322"/>
    <n v="2712"/>
    <n v="3206"/>
    <n v="3752"/>
    <n v="4503"/>
    <n v="5111"/>
    <n v="6142"/>
    <n v="6809"/>
    <n v="7574"/>
    <n v="8332"/>
    <n v="9115"/>
    <n v="9707"/>
    <n v="10179"/>
    <n v="10628"/>
    <n v="11045"/>
    <n v="11259"/>
    <n v="11746"/>
    <n v="12308"/>
    <n v="12645"/>
    <n v="12647"/>
    <n v="13340"/>
    <n v="13582"/>
    <n v="13805"/>
    <n v="14027"/>
    <n v="14035"/>
    <n v="14692"/>
    <n v="15154"/>
    <n v="15593"/>
    <n v="15599"/>
    <n v="15944"/>
    <n v="16078"/>
    <n v="16392"/>
    <n v="16723"/>
    <n v="16986"/>
    <n v="17235"/>
    <n v="17396"/>
    <n v="17593"/>
    <n v="17640"/>
    <n v="17746"/>
    <n v="17952"/>
    <n v="18071"/>
    <n v="18246"/>
    <n v="18390"/>
    <n v="18506"/>
    <n v="18645"/>
    <n v="18734"/>
    <n v="18870"/>
    <n v="19272"/>
    <n v="19397"/>
    <n v="19542"/>
    <n v="19592"/>
    <n v="19664"/>
    <n v="19837"/>
    <n v="20002"/>
    <n v="20120"/>
    <n v="20205"/>
    <n v="20305"/>
    <n v="20380"/>
    <n v="20426"/>
    <n v="20554"/>
    <n v="20640"/>
    <n v="20708"/>
    <n v="20883"/>
    <n v="20917"/>
    <n v="21079"/>
    <n v="21114"/>
    <n v="21143"/>
    <n v="21225"/>
    <n v="21281"/>
    <n v="21499"/>
    <n v="21512"/>
    <n v="21521"/>
    <n v="21555"/>
    <n v="21562"/>
    <n v="21570"/>
    <n v="21629"/>
    <n v="21660"/>
    <n v="21711"/>
    <n v="21749"/>
    <n v="21793"/>
    <n v="21805"/>
    <n v="21897"/>
    <n v="21941"/>
    <n v="21995"/>
    <n v="22085"/>
    <n v="22139"/>
    <n v="22180"/>
    <n v="22245"/>
    <n v="22324"/>
    <n v="22453"/>
    <n v="22479"/>
    <m/>
    <m/>
    <m/>
    <m/>
  </r>
  <r>
    <m/>
    <x v="216"/>
    <n v="42.245422310000002"/>
    <n v="-85.53038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4"/>
    <n v="5"/>
    <n v="6"/>
    <n v="6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0"/>
    <n v="11"/>
    <n v="11"/>
    <n v="12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5"/>
    <n v="16"/>
    <n v="16"/>
    <n v="17"/>
    <n v="17"/>
    <n v="17"/>
    <n v="18"/>
    <n v="18"/>
    <n v="18"/>
    <n v="18"/>
    <n v="18"/>
    <n v="18"/>
    <n v="18"/>
    <n v="19"/>
    <n v="20"/>
    <m/>
    <m/>
    <m/>
    <m/>
  </r>
  <r>
    <m/>
    <x v="217"/>
    <n v="44.685127289999997"/>
    <n v="-85.090856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4"/>
    <n v="4"/>
    <n v="4"/>
    <n v="4"/>
    <n v="4"/>
    <n v="6"/>
    <n v="6"/>
    <n v="6"/>
    <n v="7"/>
    <n v="7"/>
    <n v="7"/>
    <n v="7"/>
    <n v="8"/>
    <n v="8"/>
    <n v="8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</r>
  <r>
    <m/>
    <x v="217"/>
    <n v="43.03197711"/>
    <n v="-85.5493464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6"/>
    <n v="5"/>
    <n v="5"/>
    <n v="5"/>
    <n v="7"/>
    <n v="7"/>
    <n v="7"/>
    <n v="8"/>
    <n v="10"/>
    <n v="12"/>
    <n v="17"/>
    <n v="22"/>
    <n v="23"/>
    <n v="26"/>
    <n v="30"/>
    <n v="34"/>
    <n v="36"/>
    <n v="36"/>
    <n v="40"/>
    <n v="42"/>
    <n v="46"/>
    <n v="53"/>
    <n v="55"/>
    <n v="58"/>
    <n v="68"/>
    <n v="68"/>
    <n v="72"/>
    <n v="76"/>
    <n v="76"/>
    <n v="83"/>
    <n v="85"/>
    <n v="93"/>
    <n v="95"/>
    <n v="97"/>
    <n v="105"/>
    <n v="131"/>
    <n v="142"/>
    <n v="150"/>
    <n v="165"/>
    <n v="168"/>
    <n v="186"/>
    <n v="196"/>
    <n v="212"/>
    <n v="231"/>
    <n v="260"/>
    <n v="281"/>
    <n v="299"/>
    <n v="344"/>
    <n v="382"/>
    <n v="426"/>
    <n v="477"/>
    <n v="518"/>
    <n v="549"/>
    <n v="571"/>
    <n v="613"/>
    <n v="640"/>
    <n v="678"/>
    <n v="726"/>
    <n v="770"/>
    <n v="821"/>
    <n v="869"/>
    <n v="919"/>
    <n v="955"/>
    <n v="995"/>
    <n v="1044"/>
    <n v="1092"/>
    <n v="1164"/>
    <n v="1210"/>
    <n v="1241"/>
    <n v="1262"/>
    <n v="1289"/>
    <n v="1324"/>
    <n v="1363"/>
    <n v="1399"/>
    <n v="1429"/>
    <n v="1441"/>
    <n v="1470"/>
    <n v="1488"/>
    <n v="1527"/>
    <n v="1555"/>
    <n v="1585"/>
    <n v="1616"/>
    <n v="1627"/>
    <n v="1654"/>
    <n v="1674"/>
    <n v="1691"/>
    <n v="1716"/>
    <n v="1742"/>
    <n v="1760"/>
    <n v="1770"/>
    <n v="1786"/>
    <n v="1810"/>
    <n v="1836"/>
    <n v="1867"/>
    <n v="1894"/>
    <n v="1910"/>
    <n v="1919"/>
    <n v="1940"/>
    <n v="1961"/>
    <n v="1990"/>
    <m/>
    <m/>
    <m/>
    <m/>
  </r>
  <r>
    <m/>
    <x v="217"/>
    <n v="47.631976530000003"/>
    <n v="-88.4143426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1"/>
    <n v="1"/>
    <n v="1"/>
    <n v="1"/>
    <n v="1"/>
    <n v="2"/>
    <n v="2"/>
    <n v="2"/>
    <n v="2"/>
    <n v="2"/>
    <n v="2"/>
    <n v="2"/>
    <n v="2"/>
    <n v="2"/>
    <n v="5"/>
    <n v="10"/>
    <n v="10"/>
    <n v="13"/>
    <n v="15"/>
    <n v="16"/>
    <n v="18"/>
    <n v="22"/>
    <n v="25"/>
    <n v="25"/>
    <n v="25"/>
    <n v="25"/>
    <n v="28"/>
    <n v="30"/>
    <n v="31"/>
    <n v="33"/>
    <n v="33"/>
    <n v="33"/>
    <n v="32"/>
    <n v="32"/>
    <n v="33"/>
    <n v="33"/>
    <n v="32"/>
    <n v="32"/>
    <n v="37"/>
    <n v="37"/>
    <n v="37"/>
    <n v="36"/>
    <n v="36"/>
    <n v="39"/>
    <n v="40"/>
    <n v="40"/>
    <n v="41"/>
    <n v="41"/>
    <n v="43"/>
    <n v="44"/>
    <n v="44"/>
    <n v="44"/>
    <n v="44"/>
    <n v="45"/>
    <n v="45"/>
    <n v="45"/>
    <n v="47"/>
    <n v="49"/>
    <n v="49"/>
    <n v="50"/>
    <n v="50"/>
    <n v="49"/>
    <n v="49"/>
    <n v="48"/>
    <n v="50"/>
    <n v="49"/>
    <n v="50"/>
    <n v="50"/>
    <n v="53"/>
    <n v="53"/>
    <n v="53"/>
    <m/>
    <m/>
    <m/>
    <m/>
  </r>
  <r>
    <m/>
    <x v="217"/>
    <n v="43.990508929999997"/>
    <n v="-85.802172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4"/>
    <n v="4"/>
    <n v="5"/>
    <n v="6"/>
    <n v="6"/>
    <n v="6"/>
    <n v="6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9"/>
    <n v="9"/>
    <n v="9"/>
    <n v="9"/>
    <n v="9"/>
    <n v="9"/>
    <n v="9"/>
    <n v="10"/>
    <n v="12"/>
    <n v="12"/>
    <n v="12"/>
    <n v="12"/>
    <n v="13"/>
    <n v="14"/>
    <n v="14"/>
    <n v="14"/>
    <n v="15"/>
    <n v="15"/>
    <n v="16"/>
    <n v="18"/>
    <n v="18"/>
    <n v="18"/>
    <n v="20"/>
    <n v="21"/>
    <n v="21"/>
    <n v="21"/>
    <n v="21"/>
    <n v="21"/>
    <n v="21"/>
    <n v="21"/>
    <n v="23"/>
    <n v="23"/>
    <n v="23"/>
    <n v="23"/>
    <n v="23"/>
    <n v="23"/>
    <n v="24"/>
    <n v="25"/>
    <n v="25"/>
    <n v="25"/>
    <n v="27"/>
    <n v="27"/>
    <n v="27"/>
    <m/>
    <m/>
    <m/>
    <m/>
  </r>
  <r>
    <m/>
    <x v="217"/>
    <n v="43.090525059999997"/>
    <n v="-83.221531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6"/>
    <n v="10"/>
    <n v="15"/>
    <n v="21"/>
    <n v="29"/>
    <n v="32"/>
    <n v="35"/>
    <n v="48"/>
    <n v="59"/>
    <n v="64"/>
    <n v="76"/>
    <n v="87"/>
    <n v="92"/>
    <n v="93"/>
    <n v="100"/>
    <n v="102"/>
    <n v="109"/>
    <n v="117"/>
    <n v="122"/>
    <n v="131"/>
    <n v="138"/>
    <n v="142"/>
    <n v="148"/>
    <n v="152"/>
    <n v="158"/>
    <n v="161"/>
    <n v="166"/>
    <n v="167"/>
    <n v="167"/>
    <n v="169"/>
    <n v="173"/>
    <n v="175"/>
    <n v="175"/>
    <n v="177"/>
    <n v="178"/>
    <n v="178"/>
    <n v="181"/>
    <n v="182"/>
    <n v="185"/>
    <n v="187"/>
    <n v="188"/>
    <n v="188"/>
    <n v="190"/>
    <n v="190"/>
    <n v="190"/>
    <n v="190"/>
    <n v="190"/>
    <n v="193"/>
    <n v="193"/>
    <n v="193"/>
    <n v="195"/>
    <n v="198"/>
    <n v="200"/>
    <n v="201"/>
    <n v="201"/>
    <n v="202"/>
    <n v="204"/>
    <n v="204"/>
    <n v="203"/>
    <n v="203"/>
    <m/>
    <m/>
    <m/>
    <m/>
  </r>
  <r>
    <m/>
    <x v="217"/>
    <n v="44.94430054"/>
    <n v="-85.801503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5"/>
    <n v="6"/>
    <n v="8"/>
    <n v="8"/>
    <n v="8"/>
    <n v="11"/>
    <n v="11"/>
    <n v="12"/>
    <n v="12"/>
    <n v="12"/>
    <n v="13"/>
    <n v="13"/>
    <n v="12"/>
    <n v="13"/>
    <n v="13"/>
    <n v="13"/>
    <n v="13"/>
    <n v="14"/>
    <n v="14"/>
    <n v="14"/>
    <n v="14"/>
    <n v="14"/>
    <n v="14"/>
    <n v="14"/>
    <n v="14"/>
    <n v="14"/>
    <n v="14"/>
    <m/>
    <m/>
    <m/>
    <m/>
  </r>
  <r>
    <m/>
    <x v="217"/>
    <n v="41.894751560000003"/>
    <n v="-84.06603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6"/>
    <n v="7"/>
    <n v="7"/>
    <n v="8"/>
    <n v="9"/>
    <n v="9"/>
    <n v="9"/>
    <n v="10"/>
    <n v="10"/>
    <n v="14"/>
    <n v="15"/>
    <n v="16"/>
    <n v="22"/>
    <n v="21"/>
    <n v="22"/>
    <n v="22"/>
    <n v="22"/>
    <n v="22"/>
    <n v="22"/>
    <n v="22"/>
    <n v="23"/>
    <n v="23"/>
    <n v="23"/>
    <n v="23"/>
    <n v="23"/>
    <n v="24"/>
    <n v="24"/>
    <n v="26"/>
    <n v="26"/>
    <n v="27"/>
    <n v="27"/>
    <n v="29"/>
    <n v="30"/>
    <n v="33"/>
    <n v="34"/>
    <n v="38"/>
    <n v="38"/>
    <n v="41"/>
    <n v="46"/>
    <n v="50"/>
    <n v="51"/>
    <n v="53"/>
    <n v="55"/>
    <n v="55"/>
    <n v="64"/>
    <n v="65"/>
    <n v="67"/>
    <n v="67"/>
    <n v="69"/>
    <n v="71"/>
    <n v="76"/>
    <n v="79"/>
    <n v="83"/>
    <n v="87"/>
    <n v="93"/>
    <n v="98"/>
    <n v="104"/>
    <n v="108"/>
    <n v="110"/>
    <n v="112"/>
    <n v="115"/>
    <n v="119"/>
    <n v="122"/>
    <n v="126"/>
    <n v="137"/>
    <n v="138"/>
    <n v="140"/>
    <n v="142"/>
    <n v="145"/>
    <n v="148"/>
    <n v="148"/>
    <n v="149"/>
    <n v="151"/>
    <n v="152"/>
    <n v="152"/>
    <n v="153"/>
    <n v="154"/>
    <n v="157"/>
    <n v="159"/>
    <n v="161"/>
    <n v="163"/>
    <n v="163"/>
    <n v="164"/>
    <n v="169"/>
    <n v="172"/>
    <n v="174"/>
    <n v="191"/>
    <n v="214"/>
    <n v="227"/>
    <n v="243"/>
    <n v="265"/>
    <n v="281"/>
    <n v="317"/>
    <m/>
    <m/>
    <m/>
    <m/>
  </r>
  <r>
    <m/>
    <x v="217"/>
    <n v="42.60302282"/>
    <n v="-83.912972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1"/>
    <n v="11"/>
    <n v="11"/>
    <n v="12"/>
    <n v="13"/>
    <n v="14"/>
    <n v="14"/>
    <n v="14"/>
    <n v="15"/>
    <n v="16"/>
    <n v="16"/>
    <n v="16"/>
    <n v="17"/>
    <n v="16"/>
    <n v="17"/>
    <n v="17"/>
    <n v="18"/>
    <n v="17"/>
    <n v="17"/>
    <n v="17"/>
    <n v="18"/>
    <n v="18"/>
    <n v="19"/>
    <n v="19"/>
    <n v="19"/>
    <n v="20"/>
    <n v="20"/>
    <n v="22"/>
    <n v="21"/>
    <n v="22"/>
    <n v="21"/>
    <n v="21"/>
    <n v="21"/>
    <n v="23"/>
    <n v="22"/>
    <n v="23"/>
    <m/>
    <m/>
    <m/>
    <m/>
  </r>
  <r>
    <m/>
    <x v="217"/>
    <n v="46.472274310000003"/>
    <n v="-85.544712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8"/>
    <n v="8"/>
    <n v="10"/>
    <n v="13"/>
    <n v="14"/>
    <n v="15"/>
    <n v="18"/>
    <n v="19"/>
    <n v="25"/>
    <n v="25"/>
    <n v="26"/>
    <n v="27"/>
    <n v="27"/>
    <n v="32"/>
    <n v="34"/>
    <n v="36"/>
    <n v="37"/>
    <n v="37"/>
    <n v="38"/>
    <n v="38"/>
    <n v="46"/>
    <n v="47"/>
    <n v="51"/>
    <n v="52"/>
    <n v="53"/>
    <n v="55"/>
    <n v="59"/>
    <n v="59"/>
    <n v="59"/>
    <n v="60"/>
    <n v="60"/>
    <n v="60"/>
    <n v="61"/>
    <n v="62"/>
    <n v="64"/>
    <n v="64"/>
    <n v="64"/>
    <n v="64"/>
    <n v="65"/>
    <n v="65"/>
    <n v="66"/>
    <n v="66"/>
    <n v="66"/>
    <n v="66"/>
    <n v="66"/>
    <n v="67"/>
    <n v="70"/>
    <n v="71"/>
    <n v="71"/>
    <n v="71"/>
    <n v="73"/>
    <n v="73"/>
    <n v="73"/>
    <n v="73"/>
    <n v="73"/>
    <n v="73"/>
    <n v="73"/>
    <n v="73"/>
    <n v="75"/>
    <n v="75"/>
    <n v="75"/>
    <n v="75"/>
    <n v="75"/>
    <n v="75"/>
    <n v="77"/>
    <n v="78"/>
    <n v="78"/>
    <n v="78"/>
    <n v="79"/>
    <n v="80"/>
    <n v="80"/>
    <n v="80"/>
    <n v="80"/>
    <n v="80"/>
    <n v="81"/>
    <n v="81"/>
    <n v="81"/>
    <n v="81"/>
    <n v="81"/>
    <n v="81"/>
    <n v="81"/>
    <n v="81"/>
    <n v="81"/>
    <n v="81"/>
    <m/>
    <m/>
    <m/>
    <m/>
  </r>
  <r>
    <m/>
    <x v="217"/>
    <n v="46.070289789999997"/>
    <n v="-85.049805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7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2"/>
    <n v="12"/>
    <n v="13"/>
    <n v="13"/>
    <n v="13"/>
    <n v="14"/>
    <n v="14"/>
    <n v="14"/>
    <n v="14"/>
    <n v="14"/>
    <n v="14"/>
    <n v="14"/>
    <n v="15"/>
    <n v="15"/>
    <n v="15"/>
    <n v="16"/>
    <n v="17"/>
    <n v="17"/>
    <n v="19"/>
    <n v="20"/>
    <n v="21"/>
    <n v="21"/>
    <n v="25"/>
    <n v="26"/>
    <n v="27"/>
    <n v="39"/>
    <n v="51"/>
    <n v="58"/>
    <n v="69"/>
    <n v="78"/>
    <n v="82"/>
    <n v="92"/>
    <n v="95"/>
    <n v="99"/>
    <n v="103"/>
    <n v="105"/>
    <n v="111"/>
    <n v="113"/>
    <n v="117"/>
    <n v="128"/>
    <n v="131"/>
    <n v="138"/>
    <n v="146"/>
    <n v="154"/>
    <n v="161"/>
    <n v="174"/>
    <n v="182"/>
    <n v="185"/>
    <n v="189"/>
    <n v="201"/>
    <n v="206"/>
    <n v="210"/>
    <n v="218"/>
    <n v="222"/>
    <n v="224"/>
    <n v="232"/>
    <n v="240"/>
    <n v="247"/>
    <n v="250"/>
    <n v="254"/>
    <n v="257"/>
    <n v="261"/>
    <n v="266"/>
    <n v="268"/>
    <n v="269"/>
    <n v="270"/>
    <n v="271"/>
    <n v="276"/>
    <n v="278"/>
    <n v="285"/>
    <n v="287"/>
    <n v="293"/>
    <n v="294"/>
    <n v="297"/>
    <n v="299"/>
    <n v="305"/>
    <n v="308"/>
    <n v="316"/>
    <m/>
    <m/>
    <m/>
    <m/>
  </r>
  <r>
    <m/>
    <x v="217"/>
    <n v="42.691583559999998"/>
    <n v="-82.927528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7"/>
    <n v="7"/>
    <n v="7"/>
    <n v="7"/>
    <n v="7"/>
    <n v="7"/>
    <n v="7"/>
    <n v="8"/>
    <n v="8"/>
    <n v="8"/>
    <n v="8"/>
    <n v="8"/>
    <n v="9"/>
    <n v="8"/>
    <n v="9"/>
    <n v="9"/>
    <n v="10"/>
    <n v="11"/>
    <n v="11"/>
    <n v="10"/>
    <n v="10"/>
    <n v="11"/>
    <n v="11"/>
    <n v="11"/>
    <n v="11"/>
    <n v="12"/>
    <n v="13"/>
    <n v="13"/>
    <n v="13"/>
    <n v="14"/>
    <n v="14"/>
    <n v="13"/>
    <n v="12"/>
    <n v="11"/>
    <n v="11"/>
    <n v="11"/>
    <n v="11"/>
    <n v="12"/>
    <n v="12"/>
    <n v="11"/>
    <n v="11"/>
    <n v="11"/>
    <n v="11"/>
    <n v="11"/>
    <n v="11"/>
    <n v="11"/>
    <n v="11"/>
    <n v="12"/>
    <n v="12"/>
    <n v="12"/>
    <n v="12"/>
    <n v="12"/>
    <n v="11"/>
    <n v="11"/>
    <n v="11"/>
    <n v="11"/>
    <m/>
    <m/>
    <m/>
    <m/>
  </r>
  <r>
    <m/>
    <x v="217"/>
    <n v="44.333524070000003"/>
    <n v="-86.05626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4"/>
    <n v="5"/>
    <n v="5"/>
    <n v="5"/>
    <n v="6"/>
    <n v="14"/>
    <n v="21"/>
    <n v="26"/>
    <n v="27"/>
    <n v="27"/>
    <n v="28"/>
    <n v="30"/>
    <n v="32"/>
    <n v="34"/>
    <n v="36"/>
    <n v="37"/>
    <n v="39"/>
    <n v="39"/>
    <n v="40"/>
    <n v="42"/>
    <n v="42"/>
    <n v="44"/>
    <n v="44"/>
    <n v="49"/>
    <n v="49"/>
    <n v="51"/>
    <n v="51"/>
    <n v="51"/>
    <n v="51"/>
    <n v="52"/>
    <n v="52"/>
    <n v="52"/>
    <n v="52"/>
    <n v="52"/>
    <n v="53"/>
    <n v="54"/>
    <n v="54"/>
    <n v="55"/>
    <n v="55"/>
    <n v="56"/>
    <n v="56"/>
    <n v="57"/>
    <n v="58"/>
    <n v="62"/>
    <n v="64"/>
    <n v="66"/>
    <n v="66"/>
    <n v="67"/>
    <n v="68"/>
    <n v="69"/>
    <n v="69"/>
    <n v="70"/>
    <m/>
    <m/>
    <m/>
    <m/>
  </r>
  <r>
    <m/>
    <x v="217"/>
    <n v="46.4338914"/>
    <n v="-87.64043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1"/>
    <n v="1"/>
    <n v="3"/>
    <n v="3"/>
    <n v="3"/>
    <n v="3"/>
    <n v="4"/>
    <n v="4"/>
    <n v="4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9"/>
    <n v="10"/>
    <n v="11"/>
    <n v="12"/>
    <n v="13"/>
    <n v="13"/>
    <n v="13"/>
    <n v="13"/>
    <n v="14"/>
    <n v="14"/>
    <n v="18"/>
    <n v="19"/>
    <n v="20"/>
    <n v="20"/>
    <n v="23"/>
    <n v="25"/>
    <n v="25"/>
    <n v="27"/>
    <n v="30"/>
    <n v="34"/>
    <n v="37"/>
    <n v="38"/>
    <n v="38"/>
    <n v="39"/>
    <n v="41"/>
    <n v="44"/>
    <n v="48"/>
    <n v="48"/>
    <n v="49"/>
    <n v="50"/>
    <n v="54"/>
    <n v="60"/>
    <n v="61"/>
    <n v="61"/>
    <n v="62"/>
    <n v="62"/>
    <n v="64"/>
    <n v="64"/>
    <n v="69"/>
    <n v="70"/>
    <n v="70"/>
    <n v="70"/>
    <n v="70"/>
    <n v="73"/>
    <n v="74"/>
    <n v="77"/>
    <n v="78"/>
    <n v="78"/>
    <n v="80"/>
    <n v="80"/>
    <n v="81"/>
    <n v="81"/>
    <n v="82"/>
    <n v="83"/>
    <n v="87"/>
    <n v="87"/>
    <n v="87"/>
    <n v="87"/>
    <n v="88"/>
    <n v="90"/>
    <m/>
    <m/>
    <m/>
    <m/>
  </r>
  <r>
    <m/>
    <x v="217"/>
    <n v="43.99509218"/>
    <n v="-86.249889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4"/>
    <n v="4"/>
    <n v="6"/>
    <n v="7"/>
    <n v="8"/>
    <n v="8"/>
    <n v="13"/>
    <n v="13"/>
    <n v="19"/>
    <n v="19"/>
    <n v="20"/>
    <n v="23"/>
    <n v="29"/>
    <n v="29"/>
    <n v="40"/>
    <n v="40"/>
    <n v="42"/>
    <n v="43"/>
    <n v="43"/>
    <n v="44"/>
    <n v="48"/>
    <n v="55"/>
    <n v="62"/>
    <n v="68"/>
    <n v="79"/>
    <n v="84"/>
    <n v="100"/>
    <n v="113"/>
    <n v="125"/>
    <n v="131"/>
    <n v="149"/>
    <n v="152"/>
    <n v="157"/>
    <n v="165"/>
    <n v="189"/>
    <n v="176"/>
    <n v="190"/>
    <n v="201"/>
    <n v="215"/>
    <n v="222"/>
    <n v="229"/>
    <n v="233"/>
    <n v="235"/>
    <n v="247"/>
    <n v="254"/>
    <n v="256"/>
    <n v="273"/>
    <n v="279"/>
    <n v="291"/>
    <n v="293"/>
    <n v="310"/>
    <n v="318"/>
    <n v="328"/>
    <n v="344"/>
    <n v="356"/>
    <n v="361"/>
    <n v="366"/>
    <n v="373"/>
    <n v="386"/>
    <n v="406"/>
    <n v="416"/>
    <n v="420"/>
    <n v="424"/>
    <n v="423"/>
    <n v="427"/>
    <n v="430"/>
    <n v="435"/>
    <n v="441"/>
    <n v="449"/>
    <n v="457"/>
    <n v="462"/>
    <n v="469"/>
    <n v="481"/>
    <n v="490"/>
    <n v="499"/>
    <n v="503"/>
    <n v="507"/>
    <n v="504"/>
    <n v="506"/>
    <n v="506"/>
    <n v="512"/>
    <n v="516"/>
    <n v="521"/>
    <n v="522"/>
    <n v="526"/>
    <n v="528"/>
    <n v="530"/>
    <n v="537"/>
    <n v="537"/>
    <n v="545"/>
    <m/>
    <m/>
    <m/>
    <m/>
  </r>
  <r>
    <m/>
    <x v="217"/>
    <n v="43.640642620000001"/>
    <n v="-85.32463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6"/>
    <n v="6"/>
    <n v="6"/>
    <n v="6"/>
    <n v="6"/>
    <n v="7"/>
    <n v="7"/>
    <n v="7"/>
    <m/>
    <m/>
    <m/>
    <m/>
  </r>
  <r>
    <m/>
    <x v="217"/>
    <n v="45.580386920000002"/>
    <n v="-87.553704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17"/>
    <n v="43.643307710000002"/>
    <n v="-84.388043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9"/>
    <n v="11"/>
    <n v="20"/>
    <n v="20"/>
    <n v="23"/>
    <n v="27"/>
    <n v="28"/>
    <n v="37"/>
    <n v="41"/>
    <n v="42"/>
    <n v="43"/>
    <n v="43"/>
    <n v="45"/>
    <n v="46"/>
    <n v="47"/>
    <n v="47"/>
    <n v="47"/>
    <n v="51"/>
    <n v="52"/>
    <n v="54"/>
    <n v="56"/>
    <n v="58"/>
    <n v="59"/>
    <n v="59"/>
    <n v="59"/>
    <n v="61"/>
    <n v="62"/>
    <n v="62"/>
    <n v="64"/>
    <n v="65"/>
    <n v="65"/>
    <n v="69"/>
    <n v="69"/>
    <n v="70"/>
    <n v="75"/>
    <n v="76"/>
    <n v="76"/>
    <n v="77"/>
    <n v="79"/>
    <n v="82"/>
    <n v="86"/>
    <n v="90"/>
    <n v="92"/>
    <n v="94"/>
    <n v="94"/>
    <n v="96"/>
    <n v="101"/>
    <n v="104"/>
    <n v="106"/>
    <n v="110"/>
    <n v="111"/>
    <n v="115"/>
    <n v="115"/>
    <n v="118"/>
    <n v="121"/>
    <n v="121"/>
    <n v="123"/>
    <n v="125"/>
    <n v="126"/>
    <n v="127"/>
    <n v="130"/>
    <m/>
    <m/>
    <m/>
    <m/>
  </r>
  <r>
    <m/>
    <x v="217"/>
    <n v="44.337724430000002"/>
    <n v="-85.09256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6"/>
    <n v="6"/>
    <n v="9"/>
    <n v="10"/>
    <n v="13"/>
    <n v="13"/>
    <n v="13"/>
    <n v="16"/>
    <n v="16"/>
    <n v="17"/>
    <n v="17"/>
    <n v="17"/>
    <n v="17"/>
    <n v="17"/>
    <n v="19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3"/>
    <n v="24"/>
    <n v="24"/>
    <n v="23"/>
    <n v="23"/>
    <n v="23"/>
    <n v="23"/>
    <n v="24"/>
    <n v="25"/>
    <n v="24"/>
    <n v="25"/>
    <n v="30"/>
    <n v="30"/>
    <n v="38"/>
    <n v="38"/>
    <n v="42"/>
    <n v="42"/>
    <n v="42"/>
    <n v="56"/>
    <n v="56"/>
    <n v="57"/>
    <n v="59"/>
    <n v="64"/>
    <n v="68"/>
    <n v="71"/>
    <n v="71"/>
    <n v="72"/>
    <n v="75"/>
    <n v="77"/>
    <n v="81"/>
    <n v="82"/>
    <n v="82"/>
    <n v="85"/>
    <n v="86"/>
    <n v="87"/>
    <n v="88"/>
    <n v="88"/>
    <n v="90"/>
    <n v="90"/>
    <n v="90"/>
    <n v="90"/>
    <n v="91"/>
    <n v="92"/>
    <n v="92"/>
    <n v="93"/>
    <n v="94"/>
    <n v="94"/>
    <n v="97"/>
    <n v="97"/>
    <n v="97"/>
    <n v="100"/>
    <m/>
    <m/>
    <m/>
    <m/>
  </r>
  <r>
    <m/>
    <x v="217"/>
    <n v="41.927341509999998"/>
    <n v="-83.537498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6"/>
    <n v="8"/>
    <n v="8"/>
    <n v="7"/>
    <n v="7"/>
    <n v="11"/>
    <n v="18"/>
    <n v="21"/>
    <n v="21"/>
    <n v="25"/>
    <n v="28"/>
    <n v="33"/>
    <n v="39"/>
    <n v="46"/>
    <n v="47"/>
    <n v="48"/>
    <n v="52"/>
    <n v="54"/>
    <n v="56"/>
    <n v="63"/>
    <n v="67"/>
    <n v="71"/>
    <n v="75"/>
    <n v="79"/>
    <n v="85"/>
    <n v="87"/>
    <n v="95"/>
    <n v="95"/>
    <n v="103"/>
    <n v="103"/>
    <n v="103"/>
    <n v="110"/>
    <n v="113"/>
    <n v="116"/>
    <n v="124"/>
    <n v="127"/>
    <n v="130"/>
    <n v="131"/>
    <n v="136"/>
    <n v="138"/>
    <n v="143"/>
    <n v="144"/>
    <n v="156"/>
    <n v="157"/>
    <n v="162"/>
    <n v="171"/>
    <n v="189"/>
    <n v="202"/>
    <n v="215"/>
    <n v="241"/>
    <n v="292"/>
    <n v="322"/>
    <n v="364"/>
    <n v="408"/>
    <n v="430"/>
    <n v="471"/>
    <n v="508"/>
    <n v="524"/>
    <n v="562"/>
    <n v="623"/>
    <n v="666"/>
    <n v="742"/>
    <n v="802"/>
    <n v="841"/>
    <n v="885"/>
    <n v="929"/>
    <n v="961"/>
    <n v="999"/>
    <n v="1059"/>
    <n v="1102"/>
    <n v="1164"/>
    <n v="1182"/>
    <n v="1202"/>
    <n v="1230"/>
    <n v="1263"/>
    <n v="1327"/>
    <n v="1349"/>
    <n v="1368"/>
    <n v="1388"/>
    <n v="1414"/>
    <n v="1446"/>
    <n v="1481"/>
    <n v="1504"/>
    <n v="1523"/>
    <n v="1554"/>
    <n v="1572"/>
    <n v="1623"/>
    <n v="1648"/>
    <n v="1682"/>
    <n v="1713"/>
    <n v="1730"/>
    <n v="1758"/>
    <n v="1776"/>
    <n v="1805"/>
    <n v="1847"/>
    <n v="1878"/>
    <n v="1915"/>
    <n v="1941"/>
    <n v="1956"/>
    <n v="1982"/>
    <n v="2012"/>
    <n v="2061"/>
    <m/>
    <m/>
    <m/>
    <m/>
  </r>
  <r>
    <m/>
    <x v="217"/>
    <n v="43.31082541"/>
    <n v="-85.152528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5"/>
    <n v="6"/>
    <n v="7"/>
    <n v="8"/>
    <n v="8"/>
    <n v="10"/>
    <n v="10"/>
    <n v="10"/>
    <n v="10"/>
    <n v="10"/>
    <n v="10"/>
    <n v="11"/>
    <n v="13"/>
    <n v="13"/>
    <n v="14"/>
    <n v="15"/>
    <n v="16"/>
    <n v="16"/>
    <n v="16"/>
    <n v="16"/>
    <n v="16"/>
    <n v="17"/>
    <n v="17"/>
    <n v="18"/>
    <n v="18"/>
    <n v="18"/>
    <n v="18"/>
    <n v="18"/>
    <n v="18"/>
    <n v="19"/>
    <n v="19"/>
    <n v="19"/>
    <n v="19"/>
    <n v="19"/>
    <n v="21"/>
    <n v="22"/>
    <n v="22"/>
    <n v="22"/>
    <n v="21"/>
    <n v="21"/>
    <n v="21"/>
    <n v="21"/>
    <n v="24"/>
    <n v="24"/>
    <n v="26"/>
    <n v="26"/>
    <n v="26"/>
    <n v="26"/>
    <n v="28"/>
    <n v="30"/>
    <n v="34"/>
    <n v="35"/>
    <n v="36"/>
    <n v="39"/>
    <n v="40"/>
    <n v="40"/>
    <n v="41"/>
    <n v="43"/>
    <n v="43"/>
    <n v="44"/>
    <n v="46"/>
    <n v="46"/>
    <n v="46"/>
    <n v="50"/>
    <n v="52"/>
    <n v="52"/>
    <n v="53"/>
    <n v="53"/>
    <n v="53"/>
    <n v="53"/>
    <n v="54"/>
    <n v="55"/>
    <n v="55"/>
    <n v="55"/>
    <n v="55"/>
    <n v="55"/>
    <n v="57"/>
    <n v="58"/>
    <n v="59"/>
    <n v="59"/>
    <n v="59"/>
    <n v="59"/>
    <n v="61"/>
    <n v="61"/>
    <n v="62"/>
    <n v="63"/>
    <n v="65"/>
    <n v="66"/>
    <n v="66"/>
    <n v="67"/>
    <n v="67"/>
    <n v="70"/>
    <m/>
    <m/>
    <m/>
    <m/>
  </r>
  <r>
    <m/>
    <x v="217"/>
    <n v="45.027592900000002"/>
    <n v="-84.1269622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7"/>
    <n v="10"/>
    <n v="12"/>
    <n v="14"/>
    <n v="15"/>
    <n v="15"/>
    <n v="16"/>
    <n v="16"/>
    <n v="17"/>
    <n v="17"/>
    <n v="17"/>
    <n v="18"/>
    <n v="18"/>
    <n v="18"/>
    <n v="21"/>
    <n v="23"/>
    <n v="24"/>
    <n v="24"/>
    <n v="27"/>
    <n v="27"/>
    <n v="29"/>
    <n v="29"/>
    <n v="30"/>
    <n v="39"/>
    <n v="39"/>
    <n v="40"/>
    <n v="41"/>
    <n v="42"/>
    <n v="44"/>
    <n v="44"/>
    <n v="44"/>
    <n v="45"/>
    <n v="46"/>
    <n v="46"/>
    <n v="47"/>
    <n v="48"/>
    <n v="48"/>
    <n v="48"/>
    <n v="48"/>
    <n v="49"/>
    <n v="49"/>
    <n v="48"/>
    <n v="48"/>
    <n v="48"/>
    <n v="51"/>
    <n v="53"/>
    <n v="53"/>
    <n v="54"/>
    <n v="54"/>
    <n v="54"/>
    <n v="54"/>
    <n v="54"/>
    <n v="55"/>
    <n v="55"/>
    <m/>
    <m/>
    <m/>
    <m/>
  </r>
  <r>
    <m/>
    <x v="217"/>
    <n v="43.291238589999999"/>
    <n v="-86.151767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7"/>
    <n v="7"/>
    <n v="8"/>
    <n v="7"/>
    <n v="7"/>
    <n v="10"/>
    <n v="12"/>
    <n v="10"/>
    <n v="10"/>
    <n v="8"/>
    <n v="9"/>
    <n v="12"/>
    <n v="9"/>
    <n v="10"/>
    <n v="10"/>
    <n v="11"/>
    <n v="10"/>
    <n v="11"/>
    <n v="11"/>
    <n v="11"/>
    <n v="11"/>
    <n v="12"/>
    <n v="13"/>
    <n v="13"/>
    <n v="13"/>
    <n v="15"/>
    <n v="18"/>
    <n v="18"/>
    <n v="19"/>
    <n v="20"/>
    <n v="20"/>
    <n v="20"/>
    <n v="22"/>
    <n v="23"/>
    <n v="23"/>
    <n v="24"/>
    <n v="25"/>
    <n v="25"/>
    <n v="25"/>
    <n v="25"/>
    <n v="26"/>
    <n v="27"/>
    <n v="27"/>
    <n v="28"/>
    <n v="30"/>
    <n v="32"/>
    <n v="30"/>
    <n v="31"/>
    <n v="33"/>
    <n v="33"/>
    <n v="35"/>
    <n v="35"/>
    <n v="41"/>
    <n v="44"/>
    <m/>
    <m/>
    <m/>
    <m/>
  </r>
  <r>
    <m/>
    <x v="217"/>
    <n v="43.554373999999903"/>
    <n v="-85.80070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6"/>
    <n v="7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1"/>
    <n v="10"/>
    <n v="11"/>
    <n v="11"/>
    <n v="11"/>
    <n v="12"/>
    <n v="12"/>
    <n v="12"/>
    <n v="12"/>
    <n v="12"/>
    <n v="12"/>
    <n v="12"/>
    <n v="12"/>
    <n v="12"/>
    <n v="13"/>
    <n v="13"/>
    <n v="13"/>
    <n v="12"/>
    <n v="12"/>
    <n v="12"/>
    <n v="12"/>
    <n v="12"/>
    <n v="13"/>
    <n v="13"/>
    <n v="14"/>
    <n v="14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20"/>
    <n v="20"/>
    <n v="20"/>
    <n v="20"/>
    <n v="20"/>
    <n v="20"/>
    <n v="20"/>
    <n v="20"/>
    <n v="20"/>
    <n v="20"/>
    <n v="20"/>
    <n v="22"/>
    <n v="21"/>
    <n v="21"/>
    <n v="23"/>
    <n v="23"/>
    <n v="23"/>
    <n v="23"/>
    <n v="23"/>
    <n v="24"/>
    <m/>
    <m/>
    <m/>
    <m/>
  </r>
  <r>
    <m/>
    <x v="217"/>
    <n v="42.660901109999998"/>
    <n v="-83.385954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7"/>
    <n v="10"/>
    <n v="10"/>
    <n v="11"/>
    <n v="14"/>
    <n v="17"/>
    <n v="20"/>
    <n v="21"/>
    <n v="22"/>
    <n v="24"/>
    <n v="24"/>
    <n v="27"/>
    <n v="27"/>
    <n v="27"/>
    <n v="28"/>
    <n v="31"/>
    <n v="34"/>
    <n v="33"/>
    <n v="33"/>
    <n v="33"/>
    <n v="33"/>
    <n v="33"/>
    <n v="33"/>
    <n v="33"/>
    <n v="33"/>
    <n v="34"/>
    <n v="34"/>
    <n v="34"/>
    <n v="35"/>
    <n v="35"/>
    <n v="35"/>
    <n v="36"/>
    <n v="37"/>
    <n v="38"/>
    <n v="39"/>
    <n v="41"/>
    <n v="43"/>
    <n v="44"/>
    <n v="46"/>
    <n v="46"/>
    <n v="47"/>
    <n v="52"/>
    <n v="55"/>
    <n v="61"/>
    <n v="61"/>
    <n v="61"/>
    <n v="63"/>
    <n v="67"/>
    <n v="73"/>
    <n v="76"/>
    <n v="82"/>
    <n v="84"/>
    <n v="93"/>
    <n v="97"/>
    <n v="97"/>
    <n v="102"/>
    <n v="108"/>
    <n v="115"/>
    <n v="117"/>
    <n v="125"/>
    <n v="130"/>
    <n v="130"/>
    <n v="142"/>
    <n v="159"/>
    <n v="170"/>
    <n v="177"/>
    <n v="185"/>
    <n v="188"/>
    <n v="197"/>
    <n v="200"/>
    <n v="217"/>
    <n v="218"/>
    <n v="221"/>
    <n v="220"/>
    <n v="222"/>
    <n v="235"/>
    <n v="240"/>
    <n v="243"/>
    <n v="245"/>
    <n v="251"/>
    <n v="258"/>
    <n v="259"/>
    <n v="259"/>
    <n v="262"/>
    <n v="265"/>
    <m/>
    <m/>
    <m/>
    <m/>
  </r>
  <r>
    <m/>
    <x v="217"/>
    <n v="43.641244350000001"/>
    <n v="-86.267266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5"/>
    <n v="8"/>
    <n v="10"/>
    <n v="10"/>
    <n v="12"/>
    <n v="13"/>
    <n v="14"/>
    <n v="14"/>
    <n v="16"/>
    <n v="17"/>
    <n v="17"/>
    <n v="17"/>
    <n v="17"/>
    <n v="17"/>
    <n v="18"/>
    <n v="19"/>
    <n v="19"/>
    <n v="19"/>
    <n v="19"/>
    <n v="19"/>
    <n v="19"/>
    <n v="19"/>
    <n v="19"/>
    <n v="19"/>
    <n v="19"/>
    <n v="19"/>
    <n v="19"/>
    <n v="19"/>
    <n v="19"/>
    <n v="21"/>
    <n v="21"/>
    <n v="23"/>
    <n v="23"/>
    <n v="23"/>
    <n v="25"/>
    <n v="25"/>
    <n v="25"/>
    <n v="25"/>
    <n v="25"/>
    <n v="26"/>
    <n v="27"/>
    <n v="29"/>
    <n v="29"/>
    <n v="32"/>
    <n v="33"/>
    <n v="34"/>
    <n v="36"/>
    <n v="38"/>
    <n v="40"/>
    <n v="43"/>
    <n v="50"/>
    <n v="52"/>
    <n v="55"/>
    <n v="58"/>
    <n v="60"/>
    <n v="60"/>
    <n v="62"/>
    <n v="66"/>
    <n v="66"/>
    <n v="68"/>
    <n v="69"/>
    <n v="70"/>
    <n v="71"/>
    <n v="73"/>
    <n v="76"/>
    <n v="77"/>
    <n v="79"/>
    <n v="83"/>
    <n v="86"/>
    <n v="86"/>
    <n v="92"/>
    <n v="93"/>
    <n v="94"/>
    <n v="94"/>
    <n v="94"/>
    <n v="97"/>
    <n v="98"/>
    <n v="101"/>
    <n v="102"/>
    <n v="105"/>
    <n v="107"/>
    <n v="108"/>
    <n v="109"/>
    <n v="109"/>
    <n v="111"/>
    <m/>
    <m/>
    <m/>
    <m/>
  </r>
  <r>
    <m/>
    <x v="217"/>
    <n v="44.334810320000003"/>
    <n v="-84.127251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</r>
  <r>
    <m/>
    <x v="217"/>
    <n v="46.665226199999999"/>
    <n v="-89.313904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6"/>
    <n v="22"/>
    <n v="24"/>
    <n v="28"/>
    <n v="32"/>
    <n v="45"/>
    <n v="52"/>
    <n v="57"/>
    <n v="89"/>
    <n v="103"/>
    <n v="111"/>
    <n v="128"/>
    <n v="141"/>
    <n v="152"/>
    <n v="171"/>
    <n v="190"/>
    <n v="204"/>
    <n v="218"/>
    <n v="235"/>
    <n v="242"/>
    <n v="252"/>
    <n v="267"/>
    <n v="280"/>
    <n v="310"/>
    <n v="344"/>
    <n v="375"/>
    <n v="415"/>
    <n v="464"/>
    <n v="557"/>
    <n v="557"/>
    <n v="558"/>
    <n v="651"/>
    <n v="651"/>
    <n v="806"/>
    <n v="875"/>
    <n v="924"/>
    <n v="975"/>
    <n v="1013"/>
    <n v="1073"/>
    <n v="1132"/>
    <n v="1200"/>
    <n v="1287"/>
    <n v="1332"/>
    <n v="1416"/>
    <n v="1524"/>
    <n v="1633"/>
    <n v="1738"/>
    <n v="1829"/>
    <n v="1980"/>
    <n v="2151"/>
    <n v="2298"/>
    <n v="2519"/>
    <n v="2764"/>
    <n v="2962"/>
    <n v="3153"/>
    <n v="3379"/>
    <n v="3558"/>
    <n v="3744"/>
    <n v="4033"/>
    <n v="4183"/>
    <n v="4331"/>
    <n v="4674"/>
    <n v="4930"/>
    <n v="5158"/>
    <n v="5409"/>
    <n v="5650"/>
    <n v="5838"/>
    <n v="6029"/>
    <n v="6350"/>
    <n v="6649"/>
    <n v="6918"/>
    <n v="7168"/>
    <n v="7421"/>
    <n v="7540"/>
    <n v="7695"/>
    <n v="7932"/>
    <n v="8181"/>
    <n v="8393"/>
    <n v="8514"/>
    <n v="8591"/>
    <n v="8738"/>
    <n v="8867"/>
    <n v="9099"/>
    <n v="9255"/>
    <n v="9372"/>
    <n v="9480"/>
    <n v="9567"/>
    <n v="9674"/>
    <n v="9815"/>
    <n v="9934"/>
    <n v="10069"/>
    <n v="10191"/>
    <n v="10281"/>
    <n v="10323"/>
    <n v="10415"/>
    <n v="10512"/>
    <n v="10607"/>
    <n v="10705"/>
    <n v="10830"/>
    <n v="10920"/>
    <n v="10988"/>
    <n v="11057"/>
    <n v="11178"/>
    <n v="11308"/>
    <m/>
    <m/>
    <m/>
    <m/>
  </r>
  <r>
    <m/>
    <x v="217"/>
    <n v="43.98992088"/>
    <n v="-85.325667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5"/>
    <n v="5"/>
    <n v="5"/>
    <n v="5"/>
    <n v="5"/>
    <n v="5"/>
    <n v="5"/>
    <n v="5"/>
    <n v="7"/>
    <n v="8"/>
    <n v="7"/>
    <n v="10"/>
    <n v="13"/>
    <n v="13"/>
    <n v="15"/>
    <n v="15"/>
    <n v="16"/>
    <n v="17"/>
    <m/>
    <m/>
    <m/>
    <m/>
  </r>
  <r>
    <m/>
    <x v="217"/>
    <n v="44.681922790000002"/>
    <n v="-84.1293924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2"/>
    <n v="2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</r>
  <r>
    <m/>
    <x v="217"/>
    <n v="45.020858310000001"/>
    <n v="-84.598982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7"/>
    <n v="6"/>
    <n v="6"/>
    <n v="6"/>
    <n v="6"/>
    <n v="6"/>
    <n v="6"/>
    <n v="6"/>
    <n v="6"/>
    <n v="6"/>
    <n v="6"/>
    <n v="7"/>
    <n v="7"/>
    <n v="7"/>
    <n v="7"/>
    <n v="7"/>
    <n v="8"/>
    <n v="10"/>
    <n v="10"/>
    <n v="11"/>
    <n v="16"/>
    <n v="17"/>
    <n v="20"/>
    <n v="19"/>
    <n v="19"/>
    <n v="20"/>
    <n v="20"/>
    <n v="21"/>
    <n v="24"/>
    <n v="25"/>
    <n v="28"/>
    <n v="30"/>
    <n v="33"/>
    <n v="32"/>
    <n v="32"/>
    <n v="32"/>
    <n v="35"/>
    <n v="35"/>
    <n v="35"/>
    <n v="35"/>
    <n v="36"/>
    <n v="36"/>
    <n v="37"/>
    <n v="39"/>
    <n v="41"/>
    <n v="43"/>
    <n v="44"/>
    <n v="48"/>
    <n v="48"/>
    <n v="49"/>
    <n v="49"/>
    <n v="50"/>
    <n v="50"/>
    <n v="50"/>
    <n v="51"/>
    <n v="52"/>
    <n v="53"/>
    <n v="55"/>
    <n v="56"/>
    <n v="56"/>
    <n v="56"/>
    <n v="56"/>
    <n v="56"/>
    <m/>
    <m/>
    <m/>
    <m/>
  </r>
  <r>
    <m/>
    <x v="217"/>
    <n v="42.959968029999999"/>
    <n v="-85.996910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6"/>
    <n v="7"/>
    <n v="11"/>
    <n v="12"/>
    <n v="13"/>
    <n v="24"/>
    <n v="24"/>
    <n v="24"/>
    <n v="25"/>
    <n v="28"/>
    <n v="33"/>
    <n v="35"/>
    <n v="40"/>
    <n v="41"/>
    <n v="42"/>
    <n v="43"/>
    <n v="46"/>
    <n v="49"/>
    <n v="49"/>
    <n v="50"/>
    <n v="51"/>
    <n v="51"/>
    <n v="51"/>
    <n v="52"/>
    <n v="53"/>
    <n v="53"/>
    <n v="53"/>
    <n v="54"/>
    <n v="54"/>
    <n v="54"/>
    <n v="54"/>
    <n v="55"/>
    <n v="55"/>
    <n v="56"/>
    <n v="56"/>
    <n v="56"/>
    <n v="56"/>
    <n v="56"/>
    <n v="56"/>
    <n v="57"/>
    <n v="58"/>
    <n v="58"/>
    <n v="58"/>
    <n v="58"/>
    <n v="59"/>
    <n v="59"/>
    <n v="59"/>
    <n v="59"/>
    <n v="59"/>
    <n v="59"/>
    <n v="59"/>
    <n v="59"/>
    <n v="59"/>
    <n v="59"/>
    <n v="60"/>
    <n v="63"/>
    <n v="63"/>
    <m/>
    <m/>
    <m/>
    <m/>
  </r>
  <r>
    <m/>
    <x v="217"/>
    <n v="45.340185769999998"/>
    <n v="-83.9149865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5"/>
    <n v="6"/>
    <n v="7"/>
    <n v="7"/>
    <n v="8"/>
    <n v="9"/>
    <n v="12"/>
    <n v="14"/>
    <n v="16"/>
    <n v="18"/>
    <n v="18"/>
    <n v="24"/>
    <n v="25"/>
    <n v="25"/>
    <n v="29"/>
    <n v="29"/>
    <n v="31"/>
    <n v="32"/>
    <n v="33"/>
    <n v="33"/>
    <n v="33"/>
    <n v="34"/>
    <n v="34"/>
    <n v="35"/>
    <n v="36"/>
    <n v="36"/>
    <n v="36"/>
    <n v="36"/>
    <n v="36"/>
    <n v="37"/>
    <n v="38"/>
    <n v="39"/>
    <n v="39"/>
    <n v="39"/>
    <n v="39"/>
    <n v="39"/>
    <n v="39"/>
    <n v="39"/>
    <n v="39"/>
    <n v="39"/>
    <n v="40"/>
    <n v="40"/>
    <n v="42"/>
    <n v="42"/>
    <n v="42"/>
    <n v="42"/>
    <n v="42"/>
    <n v="42"/>
    <n v="43"/>
    <n v="43"/>
    <n v="43"/>
    <n v="46"/>
    <n v="46"/>
    <n v="48"/>
    <n v="48"/>
    <n v="48"/>
    <n v="50"/>
    <n v="50"/>
    <n v="50"/>
    <n v="52"/>
    <n v="53"/>
    <n v="53"/>
    <n v="53"/>
    <n v="53"/>
    <n v="53"/>
    <m/>
    <m/>
    <m/>
    <m/>
  </r>
  <r>
    <m/>
    <x v="217"/>
    <n v="44.334730819999997"/>
    <n v="-84.610676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5"/>
    <n v="9"/>
    <n v="9"/>
    <n v="10"/>
    <n v="10"/>
    <n v="11"/>
    <n v="10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</r>
  <r>
    <m/>
    <x v="217"/>
    <n v="43.334339229999998"/>
    <n v="-84.051312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12"/>
    <n v="28"/>
    <n v="35"/>
    <n v="39"/>
    <n v="64"/>
    <n v="88"/>
    <n v="91"/>
    <n v="135"/>
    <n v="145"/>
    <n v="167"/>
    <n v="188"/>
    <n v="200"/>
    <n v="211"/>
    <n v="238"/>
    <n v="261"/>
    <n v="276"/>
    <n v="284"/>
    <n v="316"/>
    <n v="367"/>
    <n v="383"/>
    <n v="386"/>
    <n v="394"/>
    <n v="405"/>
    <n v="412"/>
    <n v="415"/>
    <n v="420"/>
    <n v="426"/>
    <n v="428"/>
    <n v="443"/>
    <n v="449"/>
    <n v="454"/>
    <n v="468"/>
    <n v="471"/>
    <n v="475"/>
    <n v="476"/>
    <n v="486"/>
    <n v="490"/>
    <n v="496"/>
    <n v="497"/>
    <n v="504"/>
    <n v="505"/>
    <n v="511"/>
    <n v="514"/>
    <n v="517"/>
    <n v="521"/>
    <n v="522"/>
    <n v="526"/>
    <n v="534"/>
    <n v="540"/>
    <n v="541"/>
    <n v="544"/>
    <n v="546"/>
    <n v="546"/>
    <n v="548"/>
    <n v="552"/>
    <n v="553"/>
    <n v="554"/>
    <n v="560"/>
    <n v="560"/>
    <n v="560"/>
    <n v="561"/>
    <n v="561"/>
    <n v="564"/>
    <n v="564"/>
    <m/>
    <m/>
    <m/>
    <m/>
  </r>
  <r>
    <m/>
    <x v="217"/>
    <n v="42.926553730000002"/>
    <n v="-82.67937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</r>
  <r>
    <m/>
    <x v="217"/>
    <n v="41.914417669999999"/>
    <n v="-85.527979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5"/>
    <n v="5"/>
    <n v="5"/>
    <n v="4"/>
    <n v="4"/>
    <n v="4"/>
    <n v="5"/>
    <n v="6"/>
    <n v="6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m/>
    <m/>
    <m/>
    <m/>
  </r>
  <r>
    <m/>
    <x v="217"/>
    <n v="43.42406072"/>
    <n v="-82.8205589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m/>
    <m/>
    <m/>
    <m/>
  </r>
  <r>
    <m/>
    <x v="217"/>
    <n v="46.192357340000001"/>
    <n v="-86.199722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5"/>
    <n v="5"/>
    <n v="5"/>
    <n v="5"/>
    <n v="5"/>
    <m/>
    <m/>
    <m/>
    <m/>
  </r>
  <r>
    <m/>
    <x v="217"/>
    <n v="42.953927999999998"/>
    <n v="-84.14585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7"/>
    <n v="43.466068129999996"/>
    <n v="-83.418970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6"/>
    <n v="10"/>
    <n v="11"/>
    <n v="11"/>
    <n v="13"/>
    <n v="15"/>
    <n v="15"/>
    <n v="18"/>
    <n v="19"/>
    <n v="20"/>
    <n v="20"/>
    <n v="20"/>
    <n v="20"/>
    <n v="20"/>
    <n v="20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3"/>
    <n v="24"/>
    <n v="24"/>
    <n v="24"/>
    <n v="25"/>
    <n v="25"/>
    <n v="26"/>
    <n v="26"/>
    <n v="26"/>
    <n v="26"/>
    <n v="28"/>
    <n v="28"/>
    <n v="28"/>
    <n v="29"/>
    <n v="30"/>
    <n v="31"/>
    <n v="31"/>
    <n v="31"/>
    <n v="33"/>
    <n v="34"/>
    <n v="35"/>
    <n v="35"/>
    <n v="36"/>
    <n v="36"/>
    <n v="38"/>
    <n v="39"/>
    <n v="41"/>
    <n v="41"/>
    <n v="41"/>
    <n v="41"/>
    <n v="43"/>
    <n v="44"/>
    <n v="44"/>
    <n v="44"/>
    <n v="44"/>
    <n v="44"/>
    <n v="44"/>
    <n v="46"/>
    <n v="46"/>
    <n v="47"/>
    <n v="48"/>
    <n v="49"/>
    <n v="49"/>
    <n v="50"/>
    <n v="50"/>
    <n v="50"/>
    <n v="51"/>
    <n v="52"/>
    <n v="52"/>
    <n v="52"/>
    <n v="52"/>
    <n v="53"/>
    <n v="53"/>
    <n v="54"/>
    <n v="57"/>
    <n v="62"/>
    <n v="62"/>
    <n v="66"/>
    <n v="70"/>
    <n v="71"/>
    <n v="75"/>
    <m/>
    <m/>
    <m/>
    <m/>
  </r>
  <r>
    <m/>
    <x v="217"/>
    <n v="42.251902289999997"/>
    <n v="-86.0193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m/>
    <m/>
    <m/>
    <m/>
  </r>
  <r>
    <m/>
    <x v="217"/>
    <n v="42.253104999999998"/>
    <n v="-83.838532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5"/>
    <n v="5"/>
    <n v="5"/>
    <n v="5"/>
    <n v="5"/>
    <n v="5"/>
    <n v="5"/>
    <n v="5"/>
    <n v="6"/>
    <n v="5"/>
    <n v="5"/>
    <n v="5"/>
    <n v="5"/>
    <n v="6"/>
    <n v="6"/>
    <n v="6"/>
    <n v="6"/>
    <n v="6"/>
    <n v="6"/>
    <n v="6"/>
    <n v="6"/>
    <n v="7"/>
    <n v="7"/>
    <n v="8"/>
    <n v="9"/>
    <n v="9"/>
    <n v="10"/>
    <n v="11"/>
    <n v="15"/>
    <n v="16"/>
    <n v="17"/>
    <n v="17"/>
    <n v="18"/>
    <n v="20"/>
    <n v="22"/>
    <n v="22"/>
    <n v="25"/>
    <n v="25"/>
    <n v="26"/>
    <n v="26"/>
    <n v="26"/>
    <n v="26"/>
    <n v="28"/>
    <n v="29"/>
    <n v="31"/>
    <n v="31"/>
    <n v="34"/>
    <n v="36"/>
    <n v="36"/>
    <n v="38"/>
    <n v="43"/>
    <n v="49"/>
    <n v="56"/>
    <n v="57"/>
    <n v="65"/>
    <n v="71"/>
    <n v="81"/>
    <n v="101"/>
    <n v="110"/>
    <n v="133"/>
    <n v="144"/>
    <n v="145"/>
    <n v="158"/>
    <n v="174"/>
    <n v="183"/>
    <n v="199"/>
    <n v="208"/>
    <n v="214"/>
    <n v="222"/>
    <n v="229"/>
    <n v="250"/>
    <n v="258"/>
    <n v="270"/>
    <n v="274"/>
    <n v="276"/>
    <n v="277"/>
    <n v="279"/>
    <n v="284"/>
    <n v="289"/>
    <m/>
    <m/>
    <m/>
    <m/>
  </r>
  <r>
    <m/>
    <x v="217"/>
    <n v="42.280984050000001"/>
    <n v="-83.281255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6"/>
    <n v="6"/>
    <n v="8"/>
    <n v="8"/>
    <n v="12"/>
    <n v="13"/>
    <n v="14"/>
    <n v="15"/>
    <n v="15"/>
    <n v="15"/>
    <n v="16"/>
    <n v="18"/>
    <n v="18"/>
    <n v="18"/>
    <n v="19"/>
    <n v="21"/>
    <n v="24"/>
    <n v="26"/>
    <n v="26"/>
    <n v="27"/>
    <n v="28"/>
    <n v="29"/>
    <n v="30"/>
    <n v="33"/>
    <n v="34"/>
    <n v="37"/>
    <n v="37"/>
    <n v="37"/>
    <n v="37"/>
    <n v="39"/>
    <n v="41"/>
    <n v="43"/>
    <n v="43"/>
    <n v="44"/>
    <n v="45"/>
    <n v="46"/>
    <n v="52"/>
    <n v="52"/>
    <n v="54"/>
    <n v="54"/>
    <n v="54"/>
    <n v="54"/>
    <n v="56"/>
    <n v="58"/>
    <n v="64"/>
    <n v="66"/>
    <n v="67"/>
    <n v="68"/>
    <n v="69"/>
    <n v="71"/>
    <n v="75"/>
    <n v="80"/>
    <m/>
    <m/>
    <m/>
    <m/>
  </r>
  <r>
    <m/>
    <x v="217"/>
    <n v="44.338536019999999"/>
    <n v="-85.57712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8"/>
    <n v="8"/>
    <n v="8"/>
    <n v="10"/>
    <n v="12"/>
    <n v="18"/>
    <n v="19"/>
    <n v="21"/>
    <n v="23"/>
    <n v="25"/>
    <n v="29"/>
    <n v="29"/>
    <n v="32"/>
    <n v="32"/>
    <n v="32"/>
    <n v="33"/>
    <n v="34"/>
    <n v="34"/>
    <n v="35"/>
    <n v="36"/>
    <n v="37"/>
    <n v="38"/>
    <n v="38"/>
    <n v="39"/>
    <n v="39"/>
    <n v="39"/>
    <n v="39"/>
    <n v="39"/>
    <n v="39"/>
    <n v="41"/>
    <n v="41"/>
    <n v="41"/>
    <n v="41"/>
    <n v="41"/>
    <n v="42"/>
    <n v="43"/>
    <n v="43"/>
    <n v="52"/>
    <n v="70"/>
    <n v="88"/>
    <n v="111"/>
    <n v="110"/>
    <n v="109"/>
    <n v="108"/>
    <n v="110"/>
    <n v="111"/>
    <n v="111"/>
    <n v="111"/>
    <n v="112"/>
    <n v="112"/>
    <n v="112"/>
    <n v="112"/>
    <n v="113"/>
    <n v="113"/>
    <n v="114"/>
    <n v="117"/>
    <n v="118"/>
    <n v="120"/>
    <n v="123"/>
    <n v="123"/>
    <n v="124"/>
    <n v="124"/>
    <n v="124"/>
    <n v="124"/>
    <n v="125"/>
    <n v="126"/>
    <n v="126"/>
    <n v="126"/>
    <n v="129"/>
    <n v="129"/>
    <n v="130"/>
    <n v="132"/>
    <n v="132"/>
    <n v="132"/>
    <n v="132"/>
    <n v="135"/>
    <n v="137"/>
    <n v="137"/>
    <n v="140"/>
    <n v="142"/>
    <n v="143"/>
    <n v="143"/>
    <n v="143"/>
    <n v="143"/>
    <n v="143"/>
    <n v="143"/>
    <n v="147"/>
    <n v="147"/>
    <n v="147"/>
    <n v="147"/>
    <n v="147"/>
    <n v="148"/>
    <n v="148"/>
    <n v="148"/>
    <n v="149"/>
    <n v="148"/>
    <n v="151"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4"/>
    <n v="6"/>
    <n v="6"/>
    <n v="9"/>
    <n v="9"/>
    <n v="11"/>
    <n v="14"/>
    <n v="14"/>
    <n v="15"/>
    <n v="17"/>
    <n v="17"/>
    <n v="18"/>
    <n v="18"/>
    <n v="20"/>
    <n v="21"/>
    <n v="21"/>
    <n v="21"/>
    <n v="23"/>
    <n v="23"/>
    <n v="24"/>
    <n v="24"/>
    <n v="32"/>
    <n v="34"/>
    <n v="36"/>
    <n v="38"/>
    <n v="40"/>
    <n v="40"/>
    <n v="41"/>
    <n v="43"/>
    <n v="42"/>
    <n v="42"/>
    <n v="42"/>
    <n v="44"/>
    <n v="44"/>
    <n v="44"/>
    <n v="45"/>
    <n v="45"/>
    <n v="45"/>
    <n v="45"/>
    <n v="45"/>
    <n v="46"/>
    <n v="46"/>
    <n v="46"/>
    <n v="46"/>
    <n v="47"/>
    <n v="47"/>
    <n v="47"/>
    <n v="50"/>
    <n v="49"/>
    <n v="49"/>
    <n v="50"/>
    <n v="50"/>
    <n v="50"/>
    <n v="50"/>
    <n v="50"/>
    <n v="51"/>
    <n v="51"/>
    <n v="51"/>
    <n v="51"/>
    <n v="57"/>
    <n v="57"/>
    <n v="57"/>
    <n v="57"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5"/>
    <n v="6"/>
    <n v="6"/>
    <n v="7"/>
    <n v="7"/>
    <n v="7"/>
    <n v="7"/>
    <n v="7"/>
    <n v="7"/>
    <n v="8"/>
    <n v="9"/>
    <n v="10"/>
    <n v="12"/>
    <n v="13"/>
    <n v="15"/>
    <n v="14"/>
    <n v="15"/>
    <n v="15"/>
    <n v="16"/>
    <n v="17"/>
    <n v="17"/>
    <n v="17"/>
    <n v="19"/>
    <n v="19"/>
    <n v="19"/>
    <n v="19"/>
    <n v="19"/>
    <n v="20"/>
    <n v="22"/>
    <n v="23"/>
    <n v="24"/>
    <n v="24"/>
    <n v="24"/>
    <n v="24"/>
    <n v="24"/>
    <n v="24"/>
    <n v="26"/>
    <n v="26"/>
    <n v="28"/>
    <n v="28"/>
    <n v="28"/>
    <n v="28"/>
    <n v="28"/>
    <n v="28"/>
    <n v="29"/>
    <n v="29"/>
    <n v="30"/>
    <n v="30"/>
    <n v="30"/>
    <n v="30"/>
    <n v="31"/>
    <n v="31"/>
    <m/>
    <m/>
    <m/>
    <m/>
  </r>
  <r>
    <m/>
    <x v="217"/>
    <n v="46.609620489999998"/>
    <n v="-93.411682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6"/>
    <n v="6"/>
    <n v="6"/>
    <n v="6"/>
    <n v="7"/>
    <n v="9"/>
    <n v="11"/>
    <n v="12"/>
    <n v="13"/>
    <n v="14"/>
    <n v="14"/>
    <n v="16"/>
    <n v="18"/>
    <n v="21"/>
    <n v="23"/>
    <n v="24"/>
    <n v="25"/>
    <n v="27"/>
    <n v="29"/>
    <n v="31"/>
    <n v="32"/>
    <n v="34"/>
    <n v="36"/>
    <n v="38"/>
    <n v="38"/>
    <n v="39"/>
    <n v="40"/>
    <n v="41"/>
    <n v="45"/>
    <n v="45"/>
    <n v="46"/>
    <n v="47"/>
    <n v="48"/>
    <n v="48"/>
    <n v="48"/>
    <n v="48"/>
    <n v="49"/>
    <n v="51"/>
    <n v="51"/>
    <n v="51"/>
    <n v="52"/>
    <n v="53"/>
    <n v="54"/>
    <n v="54"/>
    <n v="54"/>
    <n v="54"/>
    <n v="54"/>
    <n v="54"/>
    <n v="54"/>
    <n v="54"/>
    <n v="54"/>
    <n v="55"/>
    <n v="56"/>
    <n v="56"/>
    <n v="56"/>
    <n v="56"/>
    <n v="57"/>
    <m/>
    <m/>
    <m/>
    <m/>
  </r>
  <r>
    <m/>
    <x v="217"/>
    <n v="45.274760149999999"/>
    <n v="-93.246045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6"/>
    <n v="10"/>
    <n v="10"/>
    <n v="11"/>
    <n v="11"/>
    <n v="12"/>
    <n v="13"/>
    <n v="14"/>
    <n v="15"/>
    <n v="15"/>
    <n v="17"/>
    <n v="17"/>
    <n v="17"/>
    <n v="18"/>
    <n v="18"/>
    <n v="20"/>
    <n v="22"/>
    <n v="23"/>
    <n v="25"/>
    <n v="25"/>
    <n v="25"/>
    <n v="25"/>
    <n v="25"/>
    <n v="25"/>
    <n v="26"/>
    <n v="27"/>
    <n v="26"/>
    <n v="26"/>
    <n v="27"/>
    <n v="27"/>
    <n v="28"/>
    <n v="28"/>
    <n v="28"/>
    <n v="28"/>
    <n v="28"/>
    <n v="28"/>
    <n v="28"/>
    <n v="28"/>
    <n v="28"/>
    <n v="28"/>
    <n v="32"/>
    <n v="33"/>
    <n v="35"/>
    <n v="36"/>
    <n v="37"/>
    <n v="42"/>
    <n v="45"/>
    <n v="45"/>
    <n v="45"/>
    <n v="48"/>
    <n v="50"/>
    <n v="54"/>
    <n v="56"/>
    <n v="58"/>
    <n v="65"/>
    <n v="72"/>
    <n v="78"/>
    <n v="87"/>
    <n v="112"/>
    <n v="138"/>
    <n v="150"/>
    <n v="189"/>
    <n v="206"/>
    <n v="216"/>
    <n v="231"/>
    <n v="254"/>
    <n v="303"/>
    <n v="318"/>
    <n v="345"/>
    <n v="354"/>
    <n v="366"/>
    <n v="406"/>
    <n v="446"/>
    <n v="482"/>
    <n v="504"/>
    <n v="524"/>
    <n v="537"/>
    <n v="574"/>
    <n v="604"/>
    <n v="638"/>
    <n v="640"/>
    <n v="650"/>
    <n v="651"/>
    <n v="661"/>
    <n v="733"/>
    <n v="744"/>
    <n v="755"/>
    <n v="784"/>
    <n v="797"/>
    <n v="802"/>
    <n v="813"/>
    <n v="828"/>
    <n v="847"/>
    <n v="868"/>
    <m/>
    <m/>
    <m/>
    <m/>
  </r>
  <r>
    <m/>
    <x v="217"/>
    <n v="46.934793919999997"/>
    <n v="-95.6715814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5"/>
    <n v="8"/>
    <n v="8"/>
    <n v="10"/>
    <n v="10"/>
    <n v="11"/>
    <n v="13"/>
    <n v="16"/>
    <n v="16"/>
    <n v="17"/>
    <n v="17"/>
    <n v="20"/>
    <n v="20"/>
    <n v="25"/>
    <n v="26"/>
    <n v="27"/>
    <n v="29"/>
    <n v="29"/>
    <n v="29"/>
    <n v="30"/>
    <n v="30"/>
    <n v="30"/>
    <n v="31"/>
    <n v="31"/>
    <n v="33"/>
    <n v="33"/>
    <n v="33"/>
    <n v="33"/>
    <n v="34"/>
    <n v="35"/>
    <n v="35"/>
    <n v="35"/>
    <n v="35"/>
    <n v="36"/>
    <n v="36"/>
    <n v="37"/>
    <n v="39"/>
    <n v="39"/>
    <n v="39"/>
    <n v="39"/>
    <n v="39"/>
    <n v="40"/>
    <n v="41"/>
    <n v="41"/>
    <n v="41"/>
    <n v="41"/>
    <n v="41"/>
    <n v="41"/>
    <n v="42"/>
    <n v="42"/>
    <n v="43"/>
    <n v="43"/>
    <n v="43"/>
    <n v="43"/>
    <n v="43"/>
    <n v="44"/>
    <n v="47"/>
    <n v="47"/>
    <n v="47"/>
    <n v="47"/>
    <n v="47"/>
    <n v="47"/>
    <n v="47"/>
    <n v="47"/>
    <m/>
    <m/>
    <m/>
    <m/>
  </r>
  <r>
    <m/>
    <x v="217"/>
    <n v="47.973735269999999"/>
    <n v="-94.937321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7"/>
    <n v="7"/>
    <n v="7"/>
    <n v="7"/>
    <n v="7"/>
    <n v="7"/>
    <n v="7"/>
    <n v="7"/>
    <n v="8"/>
    <n v="8"/>
    <n v="8"/>
    <n v="9"/>
    <n v="9"/>
    <n v="9"/>
    <n v="9"/>
    <n v="9"/>
    <n v="11"/>
    <n v="13"/>
    <n v="15"/>
    <n v="15"/>
    <n v="16"/>
    <n v="16"/>
    <n v="17"/>
    <n v="18"/>
    <n v="18"/>
    <n v="21"/>
    <n v="21"/>
    <n v="21"/>
    <n v="22"/>
    <n v="23"/>
    <n v="23"/>
    <n v="28"/>
    <n v="33"/>
    <n v="37"/>
    <n v="39"/>
    <n v="43"/>
    <n v="44"/>
    <n v="51"/>
    <n v="63"/>
    <n v="64"/>
    <n v="68"/>
    <n v="69"/>
    <n v="71"/>
    <n v="74"/>
    <n v="82"/>
    <n v="83"/>
    <n v="86"/>
    <n v="87"/>
    <n v="88"/>
    <n v="88"/>
    <n v="88"/>
    <n v="88"/>
    <n v="88"/>
    <n v="89"/>
    <n v="89"/>
    <n v="90"/>
    <n v="91"/>
    <n v="93"/>
    <n v="93"/>
    <n v="95"/>
    <n v="95"/>
    <n v="95"/>
    <n v="95"/>
    <n v="95"/>
    <n v="95"/>
    <n v="98"/>
    <n v="105"/>
    <n v="107"/>
    <n v="108"/>
    <n v="109"/>
    <n v="109"/>
    <n v="112"/>
    <n v="115"/>
    <n v="120"/>
    <m/>
    <m/>
    <m/>
    <m/>
  </r>
  <r>
    <m/>
    <x v="217"/>
    <n v="45.698049580000003"/>
    <n v="-93.995141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2"/>
    <n v="2"/>
    <n v="12"/>
    <n v="36"/>
    <n v="60"/>
    <n v="76"/>
    <n v="101"/>
    <n v="126"/>
    <n v="196"/>
    <n v="258"/>
    <n v="325"/>
    <n v="352"/>
    <n v="399"/>
    <n v="477"/>
    <n v="615"/>
    <n v="742"/>
    <n v="866"/>
    <n v="899"/>
    <n v="940"/>
    <n v="1011"/>
    <n v="1069"/>
    <n v="1082"/>
    <n v="1153"/>
    <n v="1177"/>
    <n v="1230"/>
    <n v="1255"/>
    <n v="1269"/>
    <n v="1291"/>
    <n v="1290"/>
    <n v="1319"/>
    <n v="1342"/>
    <n v="1353"/>
    <n v="1361"/>
    <n v="1387"/>
    <n v="1394"/>
    <n v="1396"/>
    <n v="1414"/>
    <n v="1432"/>
    <n v="1444"/>
    <n v="1457"/>
    <n v="1469"/>
    <n v="1478"/>
    <n v="1488"/>
    <n v="1496"/>
    <n v="1503"/>
    <n v="1512"/>
    <n v="1539"/>
    <n v="1544"/>
    <n v="1552"/>
    <n v="1558"/>
    <n v="1562"/>
    <n v="1577"/>
    <n v="1585"/>
    <n v="1592"/>
    <n v="1597"/>
    <n v="1597"/>
    <n v="1599"/>
    <n v="1602"/>
    <n v="1607"/>
    <n v="1618"/>
    <n v="1620"/>
    <n v="1620"/>
    <n v="1620"/>
    <n v="1620"/>
    <n v="1621"/>
    <n v="1628"/>
    <n v="1630"/>
    <n v="1631"/>
    <n v="1632"/>
    <n v="1634"/>
    <n v="1635"/>
    <n v="1637"/>
    <n v="1643"/>
    <m/>
    <m/>
    <m/>
    <m/>
  </r>
  <r>
    <m/>
    <x v="217"/>
    <n v="45.427128240000002"/>
    <n v="-96.414037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5"/>
    <n v="6"/>
    <n v="6"/>
    <n v="7"/>
    <n v="7"/>
    <n v="7"/>
    <n v="7"/>
    <n v="7"/>
    <n v="8"/>
    <n v="8"/>
    <n v="8"/>
    <n v="8"/>
    <n v="8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4"/>
    <n v="15"/>
    <n v="15"/>
    <n v="15"/>
    <n v="15"/>
    <n v="16"/>
    <n v="16"/>
    <n v="16"/>
    <n v="17"/>
    <n v="17"/>
    <n v="17"/>
    <n v="17"/>
    <n v="17"/>
    <n v="17"/>
    <n v="18"/>
    <n v="18"/>
    <n v="18"/>
    <n v="18"/>
    <n v="18"/>
    <n v="18"/>
    <n v="18"/>
    <n v="18"/>
    <n v="19"/>
    <n v="19"/>
    <m/>
    <m/>
    <m/>
    <m/>
  </r>
  <r>
    <m/>
    <x v="217"/>
    <n v="44.035542149999998"/>
    <n v="-94.0669978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6"/>
    <n v="6"/>
    <n v="11"/>
    <n v="12"/>
    <n v="14"/>
    <n v="16"/>
    <n v="18"/>
    <n v="21"/>
    <n v="29"/>
    <n v="34"/>
    <n v="37"/>
    <n v="47"/>
    <n v="51"/>
    <n v="53"/>
    <n v="61"/>
    <n v="66"/>
    <n v="76"/>
    <n v="88"/>
    <n v="95"/>
    <n v="96"/>
    <n v="103"/>
    <n v="108"/>
    <n v="114"/>
    <n v="126"/>
    <n v="132"/>
    <n v="143"/>
    <n v="143"/>
    <n v="147"/>
    <n v="153"/>
    <n v="153"/>
    <n v="174"/>
    <n v="177"/>
    <n v="194"/>
    <n v="197"/>
    <n v="198"/>
    <n v="204"/>
    <n v="213"/>
    <n v="219"/>
    <n v="238"/>
    <n v="239"/>
    <n v="246"/>
    <n v="251"/>
    <n v="256"/>
    <n v="265"/>
    <n v="269"/>
    <n v="282"/>
    <n v="293"/>
    <n v="305"/>
    <n v="313"/>
    <n v="322"/>
    <n v="336"/>
    <n v="351"/>
    <n v="363"/>
    <n v="368"/>
    <n v="374"/>
    <n v="378"/>
    <n v="385"/>
    <n v="399"/>
    <n v="417"/>
    <n v="435"/>
    <n v="448"/>
    <n v="461"/>
    <n v="479"/>
    <n v="488"/>
    <n v="493"/>
    <n v="525"/>
    <n v="542"/>
    <n v="551"/>
    <n v="562"/>
    <n v="570"/>
    <n v="575"/>
    <n v="582"/>
    <n v="594"/>
    <n v="608"/>
    <n v="626"/>
    <n v="634"/>
    <n v="650"/>
    <n v="654"/>
    <n v="672"/>
    <n v="689"/>
    <n v="699"/>
    <n v="711"/>
    <n v="722"/>
    <n v="727"/>
    <n v="740"/>
    <n v="752"/>
    <n v="765"/>
    <n v="775"/>
    <n v="778"/>
    <n v="778"/>
    <n v="781"/>
    <n v="810"/>
    <n v="832"/>
    <n v="846"/>
    <n v="869"/>
    <n v="903"/>
    <n v="910"/>
    <n v="916"/>
    <n v="938"/>
    <n v="948"/>
    <n v="970"/>
    <m/>
    <m/>
    <m/>
    <m/>
  </r>
  <r>
    <m/>
    <x v="217"/>
    <n v="44.242056519999998"/>
    <n v="-94.725628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4"/>
    <n v="4"/>
    <n v="4"/>
    <n v="4"/>
    <n v="4"/>
    <n v="4"/>
    <n v="4"/>
    <n v="5"/>
    <n v="6"/>
    <n v="6"/>
    <n v="6"/>
    <n v="6"/>
    <n v="6"/>
    <n v="6"/>
    <n v="8"/>
    <n v="8"/>
    <n v="8"/>
    <n v="8"/>
    <n v="8"/>
    <n v="9"/>
    <n v="14"/>
    <n v="17"/>
    <n v="17"/>
    <n v="18"/>
    <n v="19"/>
    <n v="19"/>
    <n v="21"/>
    <n v="21"/>
    <n v="23"/>
    <n v="23"/>
    <n v="25"/>
    <n v="25"/>
    <n v="27"/>
    <n v="33"/>
    <n v="35"/>
    <n v="36"/>
    <n v="38"/>
    <n v="47"/>
    <n v="51"/>
    <n v="51"/>
    <n v="52"/>
    <n v="52"/>
    <n v="53"/>
    <n v="55"/>
    <n v="60"/>
    <n v="59"/>
    <n v="62"/>
    <n v="63"/>
    <n v="63"/>
    <n v="64"/>
    <n v="68"/>
    <n v="70"/>
    <n v="70"/>
    <n v="71"/>
    <n v="73"/>
    <n v="73"/>
    <n v="75"/>
    <n v="76"/>
    <n v="77"/>
    <n v="78"/>
    <n v="78"/>
    <n v="80"/>
    <n v="80"/>
    <n v="83"/>
    <n v="83"/>
    <n v="83"/>
    <n v="83"/>
    <n v="83"/>
    <n v="83"/>
    <n v="83"/>
    <n v="85"/>
    <n v="85"/>
    <n v="85"/>
    <n v="85"/>
    <n v="85"/>
    <n v="85"/>
    <n v="86"/>
    <m/>
    <m/>
    <m/>
    <m/>
  </r>
  <r>
    <m/>
    <x v="217"/>
    <n v="46.591806009999999"/>
    <n v="-92.676010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6"/>
    <n v="7"/>
    <n v="7"/>
    <n v="9"/>
    <n v="14"/>
    <n v="17"/>
    <n v="17"/>
    <n v="17"/>
    <n v="17"/>
    <n v="19"/>
    <n v="19"/>
    <n v="19"/>
    <n v="21"/>
    <n v="23"/>
    <n v="30"/>
    <n v="31"/>
    <n v="34"/>
    <n v="36"/>
    <n v="37"/>
    <n v="37"/>
    <n v="37"/>
    <n v="50"/>
    <n v="50"/>
    <n v="50"/>
    <n v="51"/>
    <n v="51"/>
    <n v="51"/>
    <n v="52"/>
    <n v="50"/>
    <n v="50"/>
    <n v="50"/>
    <n v="50"/>
    <n v="50"/>
    <n v="50"/>
    <n v="50"/>
    <n v="50"/>
    <m/>
    <m/>
    <m/>
    <m/>
  </r>
  <r>
    <m/>
    <x v="217"/>
    <n v="44.820170009999998"/>
    <n v="-93.800991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6"/>
    <n v="6"/>
    <n v="6"/>
    <n v="9"/>
    <n v="10"/>
    <n v="10"/>
    <n v="11"/>
    <n v="12"/>
    <n v="15"/>
    <n v="26"/>
    <n v="43"/>
    <n v="45"/>
    <n v="52"/>
    <n v="56"/>
    <n v="56"/>
    <n v="56"/>
    <n v="56"/>
    <n v="58"/>
    <n v="58"/>
    <n v="58"/>
    <n v="60"/>
    <n v="60"/>
    <n v="61"/>
    <n v="61"/>
    <n v="61"/>
    <n v="69"/>
    <n v="73"/>
    <n v="73"/>
    <n v="73"/>
    <n v="73"/>
    <n v="80"/>
    <n v="82"/>
    <n v="83"/>
    <n v="83"/>
    <n v="83"/>
    <n v="83"/>
    <n v="83"/>
    <n v="83"/>
    <n v="84"/>
    <n v="84"/>
    <n v="85"/>
    <n v="85"/>
    <n v="85"/>
    <n v="85"/>
    <n v="89"/>
    <n v="89"/>
    <n v="89"/>
    <n v="89"/>
    <n v="89"/>
    <n v="89"/>
    <n v="90"/>
    <n v="93"/>
    <n v="93"/>
    <n v="93"/>
    <n v="93"/>
    <n v="93"/>
    <n v="94"/>
    <n v="94"/>
    <n v="95"/>
    <n v="95"/>
    <n v="95"/>
    <n v="96"/>
    <n v="96"/>
    <n v="96"/>
    <n v="96"/>
    <n v="96"/>
    <n v="96"/>
    <n v="96"/>
    <n v="97"/>
    <n v="97"/>
    <n v="97"/>
    <n v="97"/>
    <n v="98"/>
    <n v="98"/>
    <m/>
    <m/>
    <m/>
    <m/>
  </r>
  <r>
    <m/>
    <x v="217"/>
    <n v="46.950436109999998"/>
    <n v="-94.326039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6"/>
    <n v="7"/>
    <n v="7"/>
    <n v="7"/>
    <n v="7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3"/>
    <n v="13"/>
    <n v="14"/>
    <n v="14"/>
    <n v="14"/>
    <n v="14"/>
    <n v="15"/>
    <n v="15"/>
    <n v="15"/>
    <n v="14"/>
    <n v="14"/>
    <n v="14"/>
    <n v="14"/>
    <n v="14"/>
    <n v="14"/>
    <n v="14"/>
    <n v="14"/>
    <n v="15"/>
    <n v="15"/>
    <n v="15"/>
    <n v="15"/>
    <n v="16"/>
    <m/>
    <m/>
    <m/>
    <m/>
  </r>
  <r>
    <m/>
    <x v="217"/>
    <n v="45.023434209999998"/>
    <n v="-95.56403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17"/>
    <n v="19"/>
    <n v="19"/>
    <n v="20"/>
    <n v="23"/>
    <n v="24"/>
    <n v="26"/>
    <n v="27"/>
    <n v="27"/>
    <n v="32"/>
    <n v="36"/>
    <n v="41"/>
    <n v="42"/>
    <n v="42"/>
    <n v="43"/>
    <n v="43"/>
    <n v="45"/>
    <n v="48"/>
    <n v="52"/>
    <n v="53"/>
    <n v="54"/>
    <n v="55"/>
    <n v="55"/>
    <n v="55"/>
    <n v="55"/>
    <n v="55"/>
    <n v="56"/>
    <n v="56"/>
    <n v="57"/>
    <n v="57"/>
    <n v="57"/>
    <n v="59"/>
    <n v="58"/>
    <n v="59"/>
    <n v="59"/>
    <n v="59"/>
    <n v="59"/>
    <n v="60"/>
    <n v="61"/>
    <n v="61"/>
    <n v="61"/>
    <n v="61"/>
    <n v="61"/>
    <n v="61"/>
    <n v="63"/>
    <n v="63"/>
    <n v="64"/>
    <n v="64"/>
    <n v="67"/>
    <n v="67"/>
    <n v="67"/>
    <n v="67"/>
    <n v="67"/>
    <n v="67"/>
    <n v="67"/>
    <n v="67"/>
    <n v="67"/>
    <n v="67"/>
    <n v="67"/>
    <n v="71"/>
    <n v="72"/>
    <n v="72"/>
    <n v="73"/>
    <n v="75"/>
    <n v="75"/>
    <n v="78"/>
    <m/>
    <m/>
    <m/>
    <m/>
  </r>
  <r>
    <m/>
    <x v="217"/>
    <n v="45.502101099999997"/>
    <n v="-92.908619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5"/>
    <n v="5"/>
    <n v="5"/>
    <n v="5"/>
    <n v="5"/>
    <n v="6"/>
    <n v="6"/>
    <n v="6"/>
    <n v="6"/>
    <n v="7"/>
    <n v="8"/>
    <n v="8"/>
    <n v="8"/>
    <n v="8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</r>
  <r>
    <m/>
    <x v="217"/>
    <n v="46.892895179999996"/>
    <n v="-96.48761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5"/>
    <n v="5"/>
    <n v="10"/>
    <n v="11"/>
    <n v="12"/>
    <n v="12"/>
    <n v="16"/>
    <n v="17"/>
    <n v="18"/>
    <n v="24"/>
    <n v="26"/>
    <n v="27"/>
    <n v="32"/>
    <n v="34"/>
    <n v="42"/>
    <n v="46"/>
    <n v="50"/>
    <n v="56"/>
    <n v="66"/>
    <n v="67"/>
    <n v="71"/>
    <n v="79"/>
    <n v="91"/>
    <n v="96"/>
    <n v="101"/>
    <n v="112"/>
    <n v="121"/>
    <n v="124"/>
    <n v="132"/>
    <n v="152"/>
    <n v="152"/>
    <n v="153"/>
    <n v="164"/>
    <n v="164"/>
    <n v="178"/>
    <n v="192"/>
    <n v="196"/>
    <n v="202"/>
    <n v="215"/>
    <n v="219"/>
    <n v="235"/>
    <n v="247"/>
    <n v="261"/>
    <n v="278"/>
    <n v="297"/>
    <n v="317"/>
    <n v="332"/>
    <n v="374"/>
    <n v="405"/>
    <n v="453"/>
    <n v="493"/>
    <n v="535"/>
    <n v="583"/>
    <n v="656"/>
    <n v="717"/>
    <n v="800"/>
    <n v="875"/>
    <n v="920"/>
    <n v="986"/>
    <n v="1052"/>
    <n v="1124"/>
    <n v="1167"/>
    <n v="1287"/>
    <n v="1416"/>
    <n v="1530"/>
    <n v="1625"/>
    <n v="1720"/>
    <n v="1846"/>
    <n v="1925"/>
    <n v="2018"/>
    <n v="2164"/>
    <n v="2316"/>
    <n v="2437"/>
    <n v="2551"/>
    <n v="2610"/>
    <n v="2698"/>
    <n v="2790"/>
    <n v="2863"/>
    <n v="3019"/>
    <n v="3075"/>
    <n v="3128"/>
    <n v="3189"/>
    <n v="3252"/>
    <n v="3351"/>
    <n v="3445"/>
    <n v="3507"/>
    <n v="3553"/>
    <n v="3626"/>
    <n v="3680"/>
    <n v="3740"/>
    <n v="3813"/>
    <n v="3882"/>
    <n v="3936"/>
    <n v="3992"/>
    <n v="4033"/>
    <n v="4079"/>
    <n v="4128"/>
    <n v="4180"/>
    <n v="4244"/>
    <n v="4306"/>
    <n v="4352"/>
    <n v="4394"/>
    <n v="4424"/>
    <n v="4474"/>
    <n v="4508"/>
    <m/>
    <m/>
    <m/>
    <m/>
  </r>
  <r>
    <m/>
    <x v="217"/>
    <n v="47.579921110000001"/>
    <n v="-95.3779056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m/>
    <m/>
    <m/>
    <m/>
  </r>
  <r>
    <m/>
    <x v="217"/>
    <n v="47.90504893"/>
    <n v="-90.52629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6"/>
    <n v="6"/>
    <n v="7"/>
    <n v="7"/>
    <n v="7"/>
    <n v="7"/>
    <n v="8"/>
    <n v="8"/>
    <n v="8"/>
    <n v="8"/>
    <n v="10"/>
    <n v="10"/>
    <n v="11"/>
    <n v="10"/>
    <n v="12"/>
    <n v="12"/>
    <n v="12"/>
    <n v="12"/>
    <n v="12"/>
    <n v="12"/>
    <n v="12"/>
    <n v="12"/>
    <n v="12"/>
    <n v="12"/>
    <n v="14"/>
    <m/>
    <m/>
    <m/>
    <m/>
  </r>
  <r>
    <m/>
    <x v="217"/>
    <n v="44.007152619999999"/>
    <n v="-95.18138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8"/>
    <n v="8"/>
    <n v="8"/>
    <n v="8"/>
    <n v="8"/>
    <n v="9"/>
    <n v="11"/>
    <n v="12"/>
    <n v="12"/>
    <n v="12"/>
    <n v="12"/>
    <n v="12"/>
    <n v="12"/>
    <n v="12"/>
    <n v="12"/>
    <n v="16"/>
    <n v="18"/>
    <n v="18"/>
    <n v="19"/>
    <n v="19"/>
    <m/>
    <m/>
    <m/>
    <m/>
  </r>
  <r>
    <m/>
    <x v="217"/>
    <n v="46.480965529999999"/>
    <n v="-94.067556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4"/>
    <n v="3"/>
    <n v="3"/>
    <n v="4"/>
    <n v="4"/>
    <n v="4"/>
    <n v="4"/>
    <n v="4"/>
    <n v="4"/>
    <n v="4"/>
    <n v="4"/>
    <n v="4"/>
    <n v="4"/>
    <n v="5"/>
    <n v="5"/>
    <n v="5"/>
    <n v="6"/>
    <n v="6"/>
    <n v="8"/>
    <n v="7"/>
    <n v="7"/>
    <n v="7"/>
    <n v="8"/>
    <n v="9"/>
    <n v="9"/>
    <n v="9"/>
    <n v="10"/>
    <n v="11"/>
    <n v="12"/>
    <n v="14"/>
    <n v="14"/>
    <n v="18"/>
    <n v="20"/>
    <n v="24"/>
    <n v="30"/>
    <n v="30"/>
    <n v="48"/>
    <n v="81"/>
    <n v="102"/>
    <n v="114"/>
    <n v="126"/>
    <n v="134"/>
    <n v="153"/>
    <n v="181"/>
    <n v="197"/>
    <n v="221"/>
    <n v="240"/>
    <n v="260"/>
    <n v="270"/>
    <n v="295"/>
    <n v="307"/>
    <n v="328"/>
    <n v="352"/>
    <n v="365"/>
    <n v="386"/>
    <n v="396"/>
    <n v="411"/>
    <n v="423"/>
    <n v="438"/>
    <n v="452"/>
    <n v="462"/>
    <n v="462"/>
    <n v="467"/>
    <n v="480"/>
    <n v="483"/>
    <n v="524"/>
    <n v="565"/>
    <n v="576"/>
    <n v="587"/>
    <n v="593"/>
    <n v="594"/>
    <n v="604"/>
    <n v="685"/>
    <n v="688"/>
    <n v="688"/>
    <n v="694"/>
    <n v="697"/>
    <n v="701"/>
    <n v="733"/>
    <n v="740"/>
    <n v="743"/>
    <n v="748"/>
    <n v="754"/>
    <n v="758"/>
    <n v="761"/>
    <n v="771"/>
    <n v="780"/>
    <m/>
    <m/>
    <m/>
    <m/>
  </r>
  <r>
    <m/>
    <x v="217"/>
    <n v="44.671726169999999"/>
    <n v="-93.062993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5"/>
    <n v="5"/>
    <n v="5"/>
    <n v="5"/>
    <n v="5"/>
    <n v="5"/>
    <n v="6"/>
    <n v="8"/>
    <n v="9"/>
    <n v="11"/>
    <n v="12"/>
    <n v="16"/>
    <n v="16"/>
    <n v="16"/>
    <n v="18"/>
    <n v="18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1"/>
    <n v="21"/>
    <n v="21"/>
    <n v="21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5"/>
    <n v="25"/>
    <n v="25"/>
    <n v="25"/>
    <n v="26"/>
    <n v="26"/>
    <n v="26"/>
    <n v="28"/>
    <n v="28"/>
    <n v="28"/>
    <n v="28"/>
    <n v="28"/>
    <n v="29"/>
    <m/>
    <m/>
    <m/>
    <m/>
  </r>
  <r>
    <m/>
    <x v="217"/>
    <n v="44.022384150000001"/>
    <n v="-92.862443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2"/>
    <n v="2"/>
    <n v="2"/>
    <n v="3"/>
    <n v="3"/>
    <n v="3"/>
    <n v="3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</r>
  <r>
    <m/>
    <x v="217"/>
    <n v="45.933484909999997"/>
    <n v="-95.453354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10"/>
    <n v="12"/>
    <n v="12"/>
    <n v="13"/>
    <n v="13"/>
    <n v="13"/>
    <n v="13"/>
    <n v="15"/>
    <n v="16"/>
    <n v="17"/>
    <n v="28"/>
    <n v="33"/>
    <n v="34"/>
    <n v="37"/>
    <n v="38"/>
    <n v="38"/>
    <n v="42"/>
    <n v="43"/>
    <n v="43"/>
    <n v="45"/>
    <n v="46"/>
    <n v="48"/>
    <n v="52"/>
    <n v="53"/>
    <n v="54"/>
    <n v="58"/>
    <n v="59"/>
    <n v="61"/>
    <n v="61"/>
    <n v="67"/>
    <n v="69"/>
    <n v="71"/>
    <n v="71"/>
    <n v="73"/>
    <n v="74"/>
    <n v="75"/>
    <n v="79"/>
    <n v="81"/>
    <n v="86"/>
    <n v="89"/>
    <n v="90"/>
    <n v="91"/>
    <n v="92"/>
    <n v="96"/>
    <n v="96"/>
    <n v="99"/>
    <n v="100"/>
    <n v="100"/>
    <n v="101"/>
    <n v="102"/>
    <n v="105"/>
    <n v="107"/>
    <n v="110"/>
    <n v="109"/>
    <n v="109"/>
    <n v="110"/>
    <n v="111"/>
    <n v="111"/>
    <n v="114"/>
    <n v="115"/>
    <n v="117"/>
    <n v="118"/>
    <n v="118"/>
    <n v="118"/>
    <n v="118"/>
    <n v="118"/>
    <n v="118"/>
    <n v="118"/>
    <n v="119"/>
    <n v="119"/>
    <n v="119"/>
    <n v="119"/>
    <n v="119"/>
    <n v="119"/>
    <n v="123"/>
    <n v="123"/>
    <n v="123"/>
    <n v="123"/>
    <n v="123"/>
    <n v="124"/>
    <n v="127"/>
    <n v="129"/>
    <n v="132"/>
    <n v="135"/>
    <n v="142"/>
    <n v="143"/>
    <n v="145"/>
    <n v="146"/>
    <n v="151"/>
    <n v="152"/>
    <m/>
    <m/>
    <m/>
    <m/>
  </r>
  <r>
    <m/>
    <x v="217"/>
    <n v="43.673814989999997"/>
    <n v="-93.947874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6"/>
    <n v="6"/>
    <n v="7"/>
    <n v="8"/>
    <n v="9"/>
    <n v="10"/>
    <n v="10"/>
    <n v="10"/>
    <n v="10"/>
    <n v="11"/>
    <n v="12"/>
    <n v="13"/>
    <n v="15"/>
    <n v="16"/>
    <n v="17"/>
    <n v="19"/>
    <n v="19"/>
    <n v="20"/>
    <n v="20"/>
    <n v="20"/>
    <n v="20"/>
    <n v="20"/>
    <n v="20"/>
    <n v="23"/>
    <n v="23"/>
    <n v="25"/>
    <n v="27"/>
    <n v="27"/>
    <n v="28"/>
    <n v="29"/>
    <n v="30"/>
    <n v="32"/>
    <n v="32"/>
    <n v="35"/>
    <n v="36"/>
    <n v="41"/>
    <n v="44"/>
    <n v="46"/>
    <n v="52"/>
    <n v="58"/>
    <n v="63"/>
    <n v="74"/>
    <n v="90"/>
    <n v="100"/>
    <n v="121"/>
    <n v="129"/>
    <n v="140"/>
    <n v="155"/>
    <n v="168"/>
    <n v="177"/>
    <n v="186"/>
    <n v="207"/>
    <n v="223"/>
    <n v="238"/>
    <n v="259"/>
    <n v="271"/>
    <n v="291"/>
    <n v="298"/>
    <n v="316"/>
    <n v="334"/>
    <n v="346"/>
    <n v="358"/>
    <n v="374"/>
    <n v="379"/>
    <n v="383"/>
    <n v="394"/>
    <n v="408"/>
    <n v="426"/>
    <n v="436"/>
    <n v="442"/>
    <n v="455"/>
    <n v="460"/>
    <n v="471"/>
    <n v="483"/>
    <n v="486"/>
    <n v="493"/>
    <n v="496"/>
    <n v="504"/>
    <n v="517"/>
    <n v="525"/>
    <n v="526"/>
    <n v="528"/>
    <n v="536"/>
    <n v="541"/>
    <n v="546"/>
    <n v="551"/>
    <n v="555"/>
    <n v="561"/>
    <n v="570"/>
    <n v="587"/>
    <n v="595"/>
    <n v="603"/>
    <n v="609"/>
    <n v="616"/>
    <m/>
    <m/>
    <m/>
    <m/>
  </r>
  <r>
    <m/>
    <x v="217"/>
    <n v="43.673941259999999"/>
    <n v="-92.089803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7"/>
    <n v="8"/>
    <n v="8"/>
    <n v="8"/>
    <n v="8"/>
    <n v="9"/>
    <n v="10"/>
    <n v="10"/>
    <n v="10"/>
    <n v="10"/>
    <n v="9"/>
    <n v="9"/>
    <n v="9"/>
    <n v="9"/>
    <n v="9"/>
    <n v="10"/>
    <n v="11"/>
    <n v="11"/>
    <n v="12"/>
    <n v="12"/>
    <n v="13"/>
    <n v="13"/>
    <n v="13"/>
    <n v="13"/>
    <n v="15"/>
    <n v="15"/>
    <n v="15"/>
    <n v="16"/>
    <n v="16"/>
    <n v="19"/>
    <n v="26"/>
    <n v="28"/>
    <n v="39"/>
    <n v="50"/>
    <n v="54"/>
    <n v="61"/>
    <n v="71"/>
    <n v="80"/>
    <n v="88"/>
    <n v="95"/>
    <n v="107"/>
    <n v="109"/>
    <n v="114"/>
    <n v="122"/>
    <n v="126"/>
    <n v="130"/>
    <n v="135"/>
    <n v="144"/>
    <n v="150"/>
    <n v="155"/>
    <n v="164"/>
    <n v="178"/>
    <n v="183"/>
    <n v="193"/>
    <n v="202"/>
    <n v="208"/>
    <n v="214"/>
    <n v="217"/>
    <n v="219"/>
    <n v="222"/>
    <n v="226"/>
    <n v="237"/>
    <n v="243"/>
    <n v="246"/>
    <n v="253"/>
    <n v="248"/>
    <n v="248"/>
    <n v="249"/>
    <n v="253"/>
    <n v="254"/>
    <n v="257"/>
    <n v="261"/>
    <n v="260"/>
    <n v="261"/>
    <n v="262"/>
    <n v="267"/>
    <n v="266"/>
    <n v="267"/>
    <n v="270"/>
    <n v="272"/>
    <n v="271"/>
    <n v="272"/>
    <n v="273"/>
    <n v="275"/>
    <n v="276"/>
    <n v="277"/>
    <n v="277"/>
    <n v="278"/>
    <n v="283"/>
    <m/>
    <m/>
    <m/>
    <m/>
  </r>
  <r>
    <m/>
    <x v="217"/>
    <n v="43.673855830000001"/>
    <n v="-93.348844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7"/>
    <n v="9"/>
    <n v="10"/>
    <n v="10"/>
    <n v="11"/>
    <n v="12"/>
    <n v="12"/>
    <n v="12"/>
    <n v="12"/>
    <n v="12"/>
    <n v="13"/>
    <n v="13"/>
    <n v="15"/>
    <n v="16"/>
    <n v="16"/>
    <n v="16"/>
    <n v="16"/>
    <n v="16"/>
    <n v="16"/>
    <n v="16"/>
    <n v="17"/>
    <n v="17"/>
    <n v="19"/>
    <n v="19"/>
    <n v="19"/>
    <n v="25"/>
    <n v="25"/>
    <n v="25"/>
    <n v="25"/>
    <n v="25"/>
    <n v="25"/>
    <n v="25"/>
    <n v="26"/>
    <n v="27"/>
    <n v="28"/>
    <n v="28"/>
    <n v="29"/>
    <n v="29"/>
    <n v="29"/>
    <n v="30"/>
    <n v="35"/>
    <n v="37"/>
    <m/>
    <m/>
    <m/>
    <m/>
  </r>
  <r>
    <m/>
    <x v="217"/>
    <n v="44.408497410000003"/>
    <n v="-92.7234194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14"/>
    <n v="16"/>
    <n v="16"/>
    <n v="17"/>
    <n v="18"/>
    <n v="20"/>
    <n v="25"/>
    <n v="33"/>
    <n v="38"/>
    <n v="38"/>
    <n v="55"/>
    <n v="86"/>
    <n v="166"/>
    <n v="267"/>
    <n v="435"/>
    <n v="531"/>
    <n v="589"/>
    <n v="728"/>
    <n v="815"/>
    <n v="975"/>
    <n v="1161"/>
    <n v="1274"/>
    <n v="1348"/>
    <n v="1405"/>
    <n v="1443"/>
    <n v="1512"/>
    <n v="1558"/>
    <n v="1609"/>
    <n v="1641"/>
    <n v="1675"/>
    <n v="1713"/>
    <n v="1740"/>
    <n v="1782"/>
    <n v="1831"/>
    <n v="1853"/>
    <n v="1881"/>
    <n v="1918"/>
    <n v="1923"/>
    <n v="1950"/>
    <n v="1959"/>
    <n v="1984"/>
    <n v="1995"/>
    <n v="2001"/>
    <n v="2014"/>
    <n v="2021"/>
    <n v="2030"/>
    <n v="2042"/>
    <n v="2047"/>
    <n v="2050"/>
    <n v="2056"/>
    <n v="2063"/>
    <n v="2070"/>
    <n v="2071"/>
    <n v="2076"/>
    <n v="2081"/>
    <n v="2088"/>
    <n v="2096"/>
    <n v="2100"/>
    <n v="2107"/>
    <n v="2108"/>
    <n v="2109"/>
    <n v="2111"/>
    <n v="2122"/>
    <n v="2126"/>
    <n v="2131"/>
    <n v="2134"/>
    <n v="2137"/>
    <n v="2139"/>
    <n v="2140"/>
    <n v="2141"/>
    <n v="2156"/>
    <m/>
    <m/>
    <m/>
    <m/>
  </r>
  <r>
    <m/>
    <x v="217"/>
    <n v="45.934247689999999"/>
    <n v="-96.011396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5"/>
    <n v="5"/>
    <n v="5"/>
    <n v="5"/>
    <n v="5"/>
    <n v="6"/>
    <n v="6"/>
    <n v="6"/>
    <n v="6"/>
    <n v="6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1"/>
    <n v="12"/>
    <n v="12"/>
    <n v="14"/>
    <n v="14"/>
    <n v="15"/>
    <n v="16"/>
    <n v="18"/>
    <n v="20"/>
    <n v="21"/>
    <n v="24"/>
    <n v="25"/>
    <n v="29"/>
    <n v="37"/>
    <n v="45"/>
    <n v="58"/>
    <n v="60"/>
    <n v="65"/>
    <n v="73"/>
    <n v="77"/>
    <n v="85"/>
    <n v="92"/>
    <n v="100"/>
    <n v="105"/>
    <n v="111"/>
    <n v="115"/>
    <n v="116"/>
    <n v="122"/>
    <n v="134"/>
    <n v="138"/>
    <n v="140"/>
    <n v="141"/>
    <n v="144"/>
    <n v="148"/>
    <n v="149"/>
    <n v="151"/>
    <n v="159"/>
    <n v="158"/>
    <n v="160"/>
    <n v="164"/>
    <n v="167"/>
    <n v="167"/>
    <n v="170"/>
    <n v="171"/>
    <n v="172"/>
    <n v="173"/>
    <n v="173"/>
    <n v="173"/>
    <n v="173"/>
    <n v="175"/>
    <n v="175"/>
    <n v="175"/>
    <n v="175"/>
    <n v="175"/>
    <n v="179"/>
    <n v="181"/>
    <n v="183"/>
    <n v="186"/>
    <n v="194"/>
    <n v="199"/>
    <n v="200"/>
    <n v="202"/>
    <n v="206"/>
    <n v="209"/>
    <m/>
    <m/>
    <m/>
    <m/>
  </r>
  <r>
    <m/>
    <x v="217"/>
    <n v="45.007615209999997"/>
    <n v="-93.4769489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m/>
    <m/>
    <m/>
    <m/>
  </r>
  <r>
    <m/>
    <x v="217"/>
    <n v="43.671295649999998"/>
    <n v="-91.491430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5"/>
    <n v="8"/>
    <n v="9"/>
    <n v="10"/>
    <n v="10"/>
    <n v="11"/>
    <n v="12"/>
    <n v="13"/>
    <n v="13"/>
    <n v="13"/>
    <n v="13"/>
    <n v="14"/>
    <n v="15"/>
    <n v="15"/>
    <n v="15"/>
    <n v="16"/>
    <n v="16"/>
    <n v="17"/>
    <n v="17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m/>
    <m/>
    <m/>
    <m/>
  </r>
  <r>
    <m/>
    <x v="217"/>
    <n v="47.107785640000003"/>
    <n v="-94.916938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4"/>
    <n v="7"/>
    <n v="7"/>
    <n v="7"/>
    <n v="8"/>
    <n v="8"/>
    <n v="15"/>
    <n v="15"/>
    <n v="18"/>
    <n v="26"/>
    <n v="29"/>
    <n v="33"/>
    <n v="36"/>
    <n v="38"/>
    <n v="42"/>
    <n v="44"/>
    <n v="46"/>
    <n v="46"/>
    <n v="52"/>
    <n v="60"/>
    <n v="73"/>
    <n v="87"/>
    <n v="110"/>
    <n v="116"/>
    <n v="140"/>
    <n v="183"/>
    <n v="197"/>
    <n v="204"/>
    <n v="220"/>
    <n v="296"/>
    <n v="296"/>
    <n v="302"/>
    <n v="313"/>
    <n v="316"/>
    <n v="319"/>
    <n v="327"/>
    <n v="330"/>
    <n v="336"/>
    <n v="344"/>
    <n v="346"/>
    <n v="350"/>
    <n v="354"/>
    <n v="361"/>
    <n v="364"/>
    <n v="368"/>
    <n v="371"/>
    <n v="372"/>
    <n v="373"/>
    <n v="373"/>
    <n v="375"/>
    <n v="379"/>
    <n v="381"/>
    <n v="386"/>
    <n v="388"/>
    <n v="388"/>
    <n v="390"/>
    <n v="392"/>
    <n v="394"/>
    <n v="395"/>
    <n v="395"/>
    <m/>
    <m/>
    <m/>
    <m/>
  </r>
  <r>
    <m/>
    <x v="217"/>
    <n v="45.561812340000003"/>
    <n v="-93.294876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</r>
  <r>
    <m/>
    <x v="217"/>
    <n v="47.51009045"/>
    <n v="-93.630922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2"/>
    <n v="13"/>
    <n v="13"/>
    <n v="13"/>
    <n v="13"/>
    <n v="13"/>
    <n v="15"/>
    <n v="16"/>
    <n v="16"/>
    <n v="16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8"/>
    <n v="18"/>
    <n v="20"/>
    <n v="20"/>
    <n v="20"/>
    <n v="20"/>
    <n v="20"/>
    <n v="20"/>
    <n v="20"/>
    <n v="21"/>
    <n v="21"/>
    <n v="21"/>
    <n v="21"/>
    <n v="21"/>
    <n v="24"/>
    <n v="24"/>
    <n v="27"/>
    <n v="27"/>
    <n v="27"/>
    <n v="28"/>
    <n v="28"/>
    <n v="28"/>
    <n v="29"/>
    <n v="28"/>
    <m/>
    <m/>
    <m/>
    <m/>
  </r>
  <r>
    <m/>
    <x v="217"/>
    <n v="43.674233729999997"/>
    <n v="-95.153982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4"/>
    <n v="14"/>
    <n v="15"/>
    <n v="15"/>
    <m/>
    <m/>
    <m/>
    <m/>
  </r>
  <r>
    <m/>
    <x v="217"/>
    <n v="45.9459309"/>
    <n v="-93.292751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7"/>
    <n v="12"/>
    <n v="13"/>
    <n v="16"/>
    <n v="16"/>
    <n v="16"/>
    <n v="16"/>
    <n v="18"/>
    <n v="18"/>
    <n v="19"/>
    <n v="20"/>
    <n v="20"/>
    <n v="20"/>
    <n v="21"/>
    <n v="22"/>
    <n v="22"/>
    <n v="23"/>
    <n v="24"/>
    <n v="24"/>
    <n v="25"/>
    <n v="24"/>
    <n v="24"/>
    <n v="25"/>
    <n v="26"/>
    <n v="26"/>
    <n v="26"/>
    <n v="26"/>
    <n v="26"/>
    <n v="27"/>
    <n v="27"/>
    <n v="29"/>
    <n v="31"/>
    <n v="30"/>
    <n v="30"/>
    <n v="32"/>
    <n v="32"/>
    <n v="32"/>
    <n v="33"/>
    <n v="33"/>
    <n v="33"/>
    <n v="33"/>
    <n v="34"/>
    <n v="34"/>
    <n v="35"/>
    <n v="36"/>
    <n v="37"/>
    <n v="40"/>
    <n v="41"/>
    <n v="44"/>
    <n v="45"/>
    <n v="46"/>
    <n v="51"/>
    <m/>
    <m/>
    <m/>
    <m/>
  </r>
  <r>
    <m/>
    <x v="217"/>
    <n v="45.152605899999998"/>
    <n v="-95.0058644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7"/>
    <n v="10"/>
    <n v="10"/>
    <n v="13"/>
    <n v="15"/>
    <n v="22"/>
    <n v="25"/>
    <n v="27"/>
    <n v="34"/>
    <n v="39"/>
    <n v="44"/>
    <n v="46"/>
    <n v="51"/>
    <n v="54"/>
    <n v="62"/>
    <n v="65"/>
    <n v="68"/>
    <n v="70"/>
    <n v="72"/>
    <n v="73"/>
    <n v="77"/>
    <n v="80"/>
    <n v="80"/>
    <n v="84"/>
    <n v="88"/>
    <n v="88"/>
    <n v="92"/>
    <n v="92"/>
    <n v="94"/>
    <n v="97"/>
    <n v="98"/>
    <n v="100"/>
    <n v="100"/>
    <n v="107"/>
    <n v="112"/>
    <n v="113"/>
    <n v="114"/>
    <n v="117"/>
    <n v="120"/>
    <n v="131"/>
    <n v="133"/>
    <n v="142"/>
    <n v="146"/>
    <n v="152"/>
    <n v="162"/>
    <n v="181"/>
    <n v="193"/>
    <n v="211"/>
    <n v="231"/>
    <n v="247"/>
    <n v="256"/>
    <n v="266"/>
    <n v="274"/>
    <n v="282"/>
    <n v="305"/>
    <n v="326"/>
    <n v="363"/>
    <n v="378"/>
    <n v="398"/>
    <n v="414"/>
    <n v="431"/>
    <n v="453"/>
    <n v="485"/>
    <n v="506"/>
    <n v="527"/>
    <n v="553"/>
    <n v="562"/>
    <n v="576"/>
    <n v="598"/>
    <n v="617"/>
    <n v="636"/>
    <n v="645"/>
    <n v="658"/>
    <n v="670"/>
    <n v="680"/>
    <n v="700"/>
    <n v="712"/>
    <n v="721"/>
    <n v="731"/>
    <n v="732"/>
    <n v="735"/>
    <n v="748"/>
    <n v="766"/>
    <n v="787"/>
    <n v="796"/>
    <n v="799"/>
    <n v="802"/>
    <n v="826"/>
    <n v="833"/>
    <n v="843"/>
    <n v="868"/>
    <n v="885"/>
    <n v="898"/>
    <n v="905"/>
    <n v="917"/>
    <n v="926"/>
    <n v="948"/>
    <m/>
    <m/>
    <m/>
    <m/>
  </r>
  <r>
    <m/>
    <x v="217"/>
    <n v="48.777541059999997"/>
    <n v="-96.783171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7"/>
    <n v="7"/>
    <n v="7"/>
    <n v="9"/>
    <n v="11"/>
    <n v="14"/>
    <n v="14"/>
    <n v="14"/>
    <n v="15"/>
    <n v="15"/>
    <n v="15"/>
    <n v="18"/>
    <n v="19"/>
    <n v="22"/>
    <n v="22"/>
    <n v="25"/>
    <n v="28"/>
    <n v="30"/>
    <n v="32"/>
    <n v="33"/>
    <n v="36"/>
    <n v="41"/>
    <n v="41"/>
    <n v="41"/>
    <n v="42"/>
    <n v="42"/>
    <n v="45"/>
    <n v="46"/>
    <n v="50"/>
    <n v="56"/>
    <n v="58"/>
    <n v="59"/>
    <n v="64"/>
    <n v="69"/>
    <n v="71"/>
    <n v="74"/>
    <n v="75"/>
    <n v="77"/>
    <n v="78"/>
    <n v="78"/>
    <n v="79"/>
    <n v="80"/>
    <n v="83"/>
    <n v="83"/>
    <n v="84"/>
    <n v="86"/>
    <n v="86"/>
    <n v="96"/>
    <n v="98"/>
    <n v="98"/>
    <n v="98"/>
    <n v="99"/>
    <n v="108"/>
    <n v="115"/>
    <n v="128"/>
    <n v="137"/>
    <n v="144"/>
    <n v="157"/>
    <n v="166"/>
    <n v="173"/>
    <n v="175"/>
    <n v="186"/>
    <m/>
    <m/>
    <m/>
    <m/>
  </r>
  <r>
    <m/>
    <x v="217"/>
    <n v="48.245396650000004"/>
    <n v="-93.783528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5"/>
    <n v="6"/>
    <n v="7"/>
    <n v="7"/>
    <n v="7"/>
    <n v="7"/>
    <n v="7"/>
    <n v="7"/>
    <n v="7"/>
    <n v="8"/>
    <n v="9"/>
    <n v="9"/>
    <n v="9"/>
    <n v="10"/>
    <n v="11"/>
    <n v="11"/>
    <n v="11"/>
    <n v="11"/>
    <n v="11"/>
    <n v="12"/>
    <n v="12"/>
    <n v="12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4"/>
    <n v="15"/>
    <n v="15"/>
    <n v="15"/>
    <n v="15"/>
    <n v="18"/>
    <n v="20"/>
    <n v="20"/>
    <n v="20"/>
    <n v="20"/>
    <n v="20"/>
    <n v="20"/>
    <n v="20"/>
    <n v="20"/>
    <m/>
    <m/>
    <m/>
    <m/>
  </r>
  <r>
    <m/>
    <x v="217"/>
    <n v="44.997385700000002"/>
    <n v="-96.17488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4"/>
    <n v="5"/>
    <n v="10"/>
    <n v="10"/>
    <n v="11"/>
    <n v="11"/>
    <n v="13"/>
    <n v="14"/>
    <n v="14"/>
    <n v="16"/>
    <n v="19"/>
    <n v="20"/>
    <n v="26"/>
    <n v="26"/>
    <n v="30"/>
    <n v="30"/>
    <n v="30"/>
    <n v="51"/>
    <n v="51"/>
    <n v="56"/>
    <n v="57"/>
    <n v="61"/>
    <n v="61"/>
    <n v="61"/>
    <n v="61"/>
    <n v="62"/>
    <n v="64"/>
    <n v="66"/>
    <n v="66"/>
    <n v="66"/>
    <n v="66"/>
    <n v="66"/>
    <n v="66"/>
    <n v="66"/>
    <n v="67"/>
    <n v="67"/>
    <n v="67"/>
    <n v="68"/>
    <n v="68"/>
    <n v="68"/>
    <n v="68"/>
    <n v="70"/>
    <n v="71"/>
    <n v="71"/>
    <n v="71"/>
    <n v="72"/>
    <n v="74"/>
    <n v="75"/>
    <n v="75"/>
    <n v="75"/>
    <n v="75"/>
    <n v="75"/>
    <n v="75"/>
    <n v="75"/>
    <n v="76"/>
    <n v="77"/>
    <n v="77"/>
    <n v="78"/>
    <n v="78"/>
    <n v="78"/>
    <n v="78"/>
    <n v="79"/>
    <n v="79"/>
    <n v="79"/>
    <n v="80"/>
    <n v="80"/>
    <n v="80"/>
    <n v="80"/>
    <n v="81"/>
    <n v="83"/>
    <n v="85"/>
    <n v="85"/>
    <n v="85"/>
    <n v="86"/>
    <n v="84"/>
    <n v="84"/>
    <n v="84"/>
    <n v="84"/>
    <n v="84"/>
    <n v="85"/>
    <n v="89"/>
    <n v="91"/>
    <n v="93"/>
    <n v="94"/>
    <n v="94"/>
    <n v="99"/>
    <n v="99"/>
    <n v="100"/>
    <n v="107"/>
    <n v="110"/>
    <m/>
    <m/>
    <m/>
    <m/>
  </r>
  <r>
    <m/>
    <x v="217"/>
    <n v="47.642707639999998"/>
    <n v="-91.445579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5"/>
    <n v="5"/>
    <n v="5"/>
    <n v="6"/>
    <n v="6"/>
    <n v="6"/>
    <n v="6"/>
    <n v="7"/>
    <n v="7"/>
    <n v="8"/>
    <n v="9"/>
    <n v="9"/>
    <n v="12"/>
    <n v="12"/>
    <n v="12"/>
    <n v="14"/>
    <n v="16"/>
    <n v="17"/>
    <n v="17"/>
    <n v="19"/>
    <n v="21"/>
    <n v="21"/>
    <n v="23"/>
    <n v="23"/>
    <n v="25"/>
    <n v="25"/>
    <n v="27"/>
    <n v="30"/>
    <n v="32"/>
    <n v="32"/>
    <n v="33"/>
    <n v="33"/>
    <n v="34"/>
    <n v="35"/>
    <n v="40"/>
    <n v="42"/>
    <n v="43"/>
    <n v="48"/>
    <n v="50"/>
    <n v="54"/>
    <n v="60"/>
    <n v="69"/>
    <n v="73"/>
    <n v="83"/>
    <n v="92"/>
    <n v="102"/>
    <n v="110"/>
    <n v="119"/>
    <n v="124"/>
    <n v="130"/>
    <n v="140"/>
    <n v="152"/>
    <n v="162"/>
    <n v="172"/>
    <n v="182"/>
    <n v="198"/>
    <n v="200"/>
    <n v="213"/>
    <n v="231"/>
    <n v="240"/>
    <n v="253"/>
    <n v="263"/>
    <n v="269"/>
    <n v="280"/>
    <n v="287"/>
    <n v="305"/>
    <n v="313"/>
    <n v="320"/>
    <n v="327"/>
    <n v="332"/>
    <n v="339"/>
    <n v="349"/>
    <n v="351"/>
    <n v="358"/>
    <n v="361"/>
    <n v="361"/>
    <n v="362"/>
    <n v="367"/>
    <n v="372"/>
    <n v="375"/>
    <n v="377"/>
    <n v="378"/>
    <n v="383"/>
    <n v="390"/>
    <n v="391"/>
    <n v="394"/>
    <n v="397"/>
    <n v="401"/>
    <n v="403"/>
    <n v="405"/>
    <n v="409"/>
    <n v="411"/>
    <n v="419"/>
    <m/>
    <m/>
    <m/>
    <m/>
  </r>
  <r>
    <m/>
    <x v="217"/>
    <n v="48.772170010000004"/>
    <n v="-94.902744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9"/>
    <n v="9"/>
    <n v="10"/>
    <n v="11"/>
    <n v="10"/>
    <n v="11"/>
    <n v="14"/>
    <n v="22"/>
    <n v="22"/>
    <n v="24"/>
    <n v="23"/>
    <n v="24"/>
    <n v="24"/>
    <n v="25"/>
    <m/>
    <m/>
    <m/>
    <m/>
  </r>
  <r>
    <m/>
    <x v="218"/>
    <n v="44.371365969999999"/>
    <n v="-93.728447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2"/>
    <n v="2"/>
    <n v="2"/>
    <n v="3"/>
    <n v="6"/>
    <n v="6"/>
    <n v="7"/>
    <n v="7"/>
    <n v="10"/>
    <n v="11"/>
    <n v="14"/>
    <n v="14"/>
    <n v="16"/>
    <n v="19"/>
    <n v="19"/>
    <n v="24"/>
    <n v="25"/>
    <n v="27"/>
    <n v="42"/>
    <n v="49"/>
    <n v="51"/>
    <n v="57"/>
    <n v="62"/>
    <n v="64"/>
    <n v="70"/>
    <n v="73"/>
    <n v="73"/>
    <n v="81"/>
    <n v="83"/>
    <n v="90"/>
    <n v="96"/>
    <n v="101"/>
    <n v="104"/>
    <n v="109"/>
    <n v="113"/>
    <n v="116"/>
    <n v="123"/>
    <n v="129"/>
    <n v="133"/>
    <n v="148"/>
    <n v="149"/>
    <n v="148"/>
    <n v="149"/>
    <n v="151"/>
    <n v="154"/>
    <n v="157"/>
    <n v="157"/>
    <n v="158"/>
    <n v="159"/>
    <n v="160"/>
    <n v="161"/>
    <n v="163"/>
    <n v="164"/>
    <n v="166"/>
    <n v="171"/>
    <n v="172"/>
    <n v="173"/>
    <n v="177"/>
    <n v="178"/>
    <n v="179"/>
    <n v="180"/>
    <n v="181"/>
    <n v="186"/>
    <n v="188"/>
    <n v="189"/>
    <n v="190"/>
    <n v="190"/>
    <n v="192"/>
    <n v="196"/>
    <n v="199"/>
    <n v="200"/>
    <n v="200"/>
    <n v="202"/>
    <n v="203"/>
    <n v="204"/>
    <n v="204"/>
    <n v="204"/>
    <n v="222"/>
    <n v="222"/>
    <n v="222"/>
    <n v="222"/>
    <n v="225"/>
    <n v="225"/>
    <n v="225"/>
    <n v="226"/>
    <n v="226"/>
    <n v="227"/>
    <n v="227"/>
    <n v="227"/>
    <n v="227"/>
    <n v="227"/>
    <n v="227"/>
    <n v="233"/>
    <n v="234"/>
    <n v="242"/>
    <n v="243"/>
    <m/>
    <m/>
    <m/>
    <m/>
  </r>
  <r>
    <m/>
    <x v="218"/>
    <n v="44.413118830000002"/>
    <n v="-96.2668816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3"/>
    <n v="3"/>
    <n v="3"/>
    <n v="6"/>
    <n v="6"/>
    <n v="6"/>
    <n v="6"/>
    <n v="6"/>
    <n v="6"/>
    <n v="6"/>
    <n v="7"/>
    <n v="7"/>
    <n v="7"/>
    <n v="7"/>
    <n v="7"/>
    <n v="7"/>
    <n v="7"/>
    <n v="7"/>
    <n v="7"/>
    <n v="8"/>
    <n v="7"/>
    <n v="7"/>
    <n v="7"/>
    <n v="8"/>
    <n v="9"/>
    <n v="9"/>
    <n v="9"/>
    <n v="8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5"/>
    <n v="15"/>
    <n v="15"/>
    <n v="14"/>
    <n v="14"/>
    <n v="14"/>
    <n v="14"/>
    <n v="16"/>
    <n v="17"/>
    <n v="17"/>
    <n v="17"/>
    <n v="18"/>
    <n v="19"/>
    <n v="19"/>
    <n v="19"/>
    <n v="20"/>
    <n v="20"/>
    <n v="22"/>
    <n v="23"/>
    <n v="26"/>
    <n v="26"/>
    <n v="28"/>
    <n v="29"/>
    <n v="30"/>
    <n v="30"/>
    <n v="32"/>
    <n v="32"/>
    <n v="32"/>
    <n v="32"/>
    <n v="32"/>
    <n v="32"/>
    <n v="35"/>
    <n v="38"/>
    <n v="41"/>
    <n v="47"/>
    <n v="51"/>
    <m/>
    <m/>
    <m/>
    <m/>
  </r>
  <r>
    <m/>
    <x v="218"/>
    <n v="44.413278650000002"/>
    <n v="-95.838061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4"/>
    <n v="4"/>
    <n v="4"/>
    <n v="4"/>
    <n v="4"/>
    <n v="5"/>
    <n v="6"/>
    <n v="6"/>
    <n v="6"/>
    <n v="7"/>
    <n v="7"/>
    <n v="10"/>
    <n v="10"/>
    <n v="11"/>
    <n v="12"/>
    <n v="14"/>
    <n v="14"/>
    <n v="15"/>
    <n v="16"/>
    <n v="17"/>
    <n v="16"/>
    <n v="17"/>
    <n v="17"/>
    <n v="18"/>
    <n v="20"/>
    <n v="24"/>
    <n v="23"/>
    <n v="23"/>
    <n v="23"/>
    <n v="26"/>
    <n v="26"/>
    <n v="26"/>
    <n v="29"/>
    <n v="29"/>
    <n v="28"/>
    <n v="28"/>
    <n v="30"/>
    <n v="32"/>
    <n v="32"/>
    <n v="33"/>
    <n v="33"/>
    <n v="34"/>
    <n v="38"/>
    <n v="38"/>
    <n v="38"/>
    <n v="38"/>
    <n v="39"/>
    <n v="41"/>
    <n v="46"/>
    <n v="46"/>
    <n v="46"/>
    <n v="45"/>
    <n v="48"/>
    <n v="49"/>
    <n v="49"/>
    <n v="50"/>
    <n v="52"/>
    <n v="52"/>
    <n v="53"/>
    <n v="56"/>
    <n v="56"/>
    <n v="59"/>
    <n v="60"/>
    <n v="64"/>
    <n v="64"/>
    <n v="64"/>
    <n v="65"/>
    <n v="66"/>
    <n v="65"/>
    <n v="65"/>
    <n v="65"/>
    <n v="66"/>
    <n v="66"/>
    <n v="67"/>
    <n v="67"/>
    <n v="67"/>
    <n v="70"/>
    <n v="70"/>
    <n v="72"/>
    <n v="71"/>
    <n v="73"/>
    <n v="73"/>
    <n v="73"/>
    <n v="73"/>
    <n v="73"/>
    <n v="75"/>
    <n v="76"/>
    <n v="79"/>
    <n v="81"/>
    <n v="81"/>
    <m/>
    <m/>
    <m/>
    <m/>
  </r>
  <r>
    <m/>
    <x v="218"/>
    <n v="44.823676769999999"/>
    <n v="-94.27287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9"/>
    <n v="9"/>
    <n v="9"/>
    <n v="10"/>
    <n v="11"/>
    <n v="12"/>
    <n v="14"/>
    <n v="14"/>
    <n v="15"/>
    <n v="15"/>
    <n v="15"/>
    <n v="15"/>
    <n v="17"/>
    <n v="17"/>
    <n v="18"/>
    <n v="20"/>
    <n v="20"/>
    <n v="22"/>
    <n v="25"/>
    <n v="28"/>
    <n v="31"/>
    <n v="34"/>
    <n v="36"/>
    <n v="44"/>
    <n v="49"/>
    <n v="51"/>
    <n v="62"/>
    <n v="68"/>
    <n v="80"/>
    <n v="82"/>
    <n v="86"/>
    <n v="89"/>
    <n v="94"/>
    <n v="99"/>
    <n v="109"/>
    <n v="117"/>
    <n v="117"/>
    <n v="128"/>
    <n v="137"/>
    <n v="159"/>
    <n v="170"/>
    <n v="182"/>
    <n v="191"/>
    <n v="190"/>
    <n v="196"/>
    <n v="205"/>
    <n v="206"/>
    <n v="212"/>
    <n v="224"/>
    <n v="233"/>
    <n v="249"/>
    <n v="248"/>
    <n v="259"/>
    <n v="259"/>
    <n v="257"/>
    <n v="269"/>
    <n v="270"/>
    <n v="270"/>
    <n v="273"/>
    <n v="277"/>
    <n v="277"/>
    <n v="284"/>
    <n v="287"/>
    <n v="292"/>
    <n v="298"/>
    <n v="298"/>
    <n v="303"/>
    <n v="307"/>
    <n v="311"/>
    <n v="312"/>
    <n v="315"/>
    <n v="315"/>
    <n v="317"/>
    <n v="319"/>
    <n v="323"/>
    <n v="323"/>
    <n v="328"/>
    <n v="328"/>
    <n v="331"/>
    <n v="332"/>
    <n v="333"/>
    <n v="335"/>
    <n v="335"/>
    <n v="335"/>
    <n v="335"/>
    <n v="335"/>
    <n v="336"/>
    <n v="337"/>
    <n v="338"/>
    <n v="341"/>
    <n v="346"/>
    <m/>
    <m/>
    <m/>
    <m/>
  </r>
  <r>
    <m/>
    <x v="218"/>
    <n v="47.325570749999997"/>
    <n v="-95.809214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5"/>
    <n v="7"/>
    <n v="8"/>
    <n v="9"/>
    <n v="8"/>
    <n v="9"/>
    <n v="9"/>
    <n v="9"/>
    <n v="9"/>
    <n v="9"/>
    <n v="9"/>
    <n v="9"/>
    <n v="11"/>
    <n v="12"/>
    <n v="12"/>
    <n v="12"/>
    <n v="12"/>
    <n v="12"/>
    <n v="12"/>
    <n v="13"/>
    <n v="13"/>
    <n v="13"/>
    <n v="13"/>
    <n v="13"/>
    <n v="14"/>
    <n v="14"/>
    <n v="14"/>
    <n v="13"/>
    <n v="13"/>
    <n v="13"/>
    <n v="13"/>
    <n v="13"/>
    <n v="13"/>
    <n v="13"/>
    <n v="13"/>
    <n v="14"/>
    <n v="14"/>
    <n v="15"/>
    <n v="15"/>
    <n v="14"/>
    <n v="15"/>
    <n v="15"/>
    <n v="15"/>
    <n v="15"/>
    <n v="14"/>
    <n v="14"/>
    <n v="14"/>
    <n v="14"/>
    <n v="14"/>
    <n v="15"/>
    <n v="15"/>
    <n v="16"/>
    <n v="16"/>
    <n v="17"/>
    <n v="17"/>
    <n v="17"/>
    <n v="17"/>
    <n v="17"/>
    <n v="17"/>
    <n v="19"/>
    <n v="18"/>
    <n v="18"/>
    <n v="18"/>
    <n v="18"/>
    <n v="18"/>
    <n v="20"/>
    <n v="23"/>
    <n v="22"/>
    <n v="25"/>
    <n v="24"/>
    <m/>
    <m/>
    <m/>
    <m/>
  </r>
  <r>
    <m/>
    <x v="218"/>
    <n v="48.358259830000002"/>
    <n v="-96.370174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4"/>
    <n v="4"/>
    <n v="6"/>
    <n v="9"/>
    <n v="11"/>
    <n v="11"/>
    <n v="11"/>
    <n v="22"/>
    <n v="25"/>
    <n v="27"/>
    <n v="32"/>
    <n v="34"/>
    <n v="45"/>
    <n v="51"/>
    <n v="54"/>
    <n v="54"/>
    <n v="57"/>
    <n v="61"/>
    <n v="65"/>
    <n v="68"/>
    <n v="68"/>
    <n v="69"/>
    <n v="70"/>
    <n v="74"/>
    <n v="76"/>
    <n v="79"/>
    <n v="82"/>
    <n v="85"/>
    <n v="86"/>
    <n v="87"/>
    <n v="89"/>
    <n v="90"/>
    <n v="94"/>
    <n v="96"/>
    <n v="101"/>
    <n v="101"/>
    <n v="101"/>
    <n v="102"/>
    <n v="102"/>
    <n v="105"/>
    <n v="107"/>
    <n v="110"/>
    <n v="112"/>
    <n v="115"/>
    <n v="115"/>
    <n v="118"/>
    <n v="119"/>
    <n v="118"/>
    <n v="118"/>
    <n v="120"/>
    <n v="120"/>
    <n v="120"/>
    <n v="127"/>
    <n v="130"/>
    <n v="129"/>
    <n v="129"/>
    <n v="129"/>
    <n v="132"/>
    <n v="133"/>
    <n v="134"/>
    <n v="136"/>
    <n v="140"/>
    <n v="141"/>
    <n v="142"/>
    <n v="149"/>
    <n v="154"/>
    <n v="156"/>
    <n v="160"/>
    <n v="162"/>
    <n v="165"/>
    <n v="165"/>
    <n v="166"/>
    <n v="169"/>
    <n v="169"/>
    <n v="170"/>
    <n v="174"/>
    <n v="176"/>
    <n v="179"/>
    <n v="180"/>
    <n v="180"/>
    <n v="185"/>
    <n v="185"/>
    <n v="190"/>
    <n v="194"/>
    <n v="194"/>
    <n v="197"/>
    <n v="197"/>
    <n v="197"/>
    <n v="197"/>
    <n v="197"/>
    <n v="208"/>
    <n v="223"/>
    <n v="230"/>
    <n v="233"/>
    <n v="236"/>
    <m/>
    <m/>
    <m/>
    <m/>
  </r>
  <r>
    <m/>
    <x v="218"/>
    <n v="43.674297180000003"/>
    <n v="-94.550999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4"/>
    <n v="9"/>
    <n v="10"/>
    <n v="13"/>
    <n v="13"/>
    <n v="13"/>
    <n v="14"/>
    <n v="18"/>
    <n v="24"/>
    <n v="25"/>
    <n v="27"/>
    <n v="30"/>
    <n v="32"/>
    <n v="36"/>
    <n v="39"/>
    <n v="42"/>
    <n v="42"/>
    <n v="43"/>
    <n v="43"/>
    <n v="46"/>
    <n v="48"/>
    <n v="50"/>
    <n v="50"/>
    <n v="50"/>
    <n v="51"/>
    <n v="50"/>
    <n v="52"/>
    <n v="54"/>
    <n v="55"/>
    <n v="56"/>
    <n v="58"/>
    <n v="57"/>
    <n v="57"/>
    <n v="57"/>
    <n v="57"/>
    <n v="57"/>
    <n v="58"/>
    <n v="58"/>
    <n v="58"/>
    <n v="58"/>
    <n v="58"/>
    <n v="58"/>
    <n v="58"/>
    <n v="58"/>
    <n v="59"/>
    <n v="59"/>
    <n v="61"/>
    <n v="61"/>
    <n v="60"/>
    <n v="60"/>
    <n v="60"/>
    <n v="60"/>
    <n v="61"/>
    <n v="63"/>
    <n v="63"/>
    <n v="64"/>
    <n v="65"/>
    <n v="65"/>
    <n v="67"/>
    <n v="67"/>
    <n v="67"/>
    <n v="68"/>
    <n v="68"/>
    <n v="70"/>
    <n v="72"/>
    <n v="74"/>
    <n v="75"/>
    <n v="75"/>
    <n v="77"/>
    <n v="78"/>
    <n v="80"/>
    <n v="80"/>
    <n v="82"/>
    <n v="83"/>
    <n v="83"/>
    <n v="83"/>
    <n v="83"/>
    <n v="83"/>
    <n v="96"/>
    <n v="99"/>
    <n v="100"/>
    <n v="108"/>
    <n v="108"/>
    <m/>
    <m/>
    <m/>
    <m/>
  </r>
  <r>
    <m/>
    <x v="218"/>
    <n v="45.123288690000003"/>
    <n v="-94.528394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5"/>
    <n v="6"/>
    <n v="7"/>
    <n v="7"/>
    <n v="7"/>
    <n v="7"/>
    <n v="7"/>
    <n v="7"/>
    <n v="8"/>
    <n v="8"/>
    <n v="9"/>
    <n v="9"/>
    <n v="10"/>
    <n v="10"/>
    <n v="14"/>
    <n v="14"/>
    <n v="14"/>
    <n v="15"/>
    <n v="15"/>
    <n v="15"/>
    <n v="15"/>
    <n v="18"/>
    <n v="20"/>
    <n v="22"/>
    <n v="25"/>
    <n v="38"/>
    <n v="58"/>
    <n v="60"/>
    <n v="62"/>
    <n v="77"/>
    <n v="111"/>
    <n v="102"/>
    <n v="99"/>
    <n v="97"/>
    <n v="101"/>
    <n v="103"/>
    <n v="103"/>
    <n v="105"/>
    <n v="105"/>
    <n v="106"/>
    <n v="109"/>
    <n v="110"/>
    <n v="110"/>
    <n v="110"/>
    <n v="110"/>
    <n v="111"/>
    <n v="112"/>
    <n v="113"/>
    <n v="113"/>
    <n v="113"/>
    <n v="113"/>
    <n v="114"/>
    <n v="114"/>
    <n v="115"/>
    <n v="118"/>
    <n v="117"/>
    <n v="117"/>
    <n v="117"/>
    <n v="117"/>
    <n v="116"/>
    <n v="119"/>
    <n v="119"/>
    <n v="119"/>
    <n v="119"/>
    <n v="120"/>
    <n v="121"/>
    <n v="123"/>
    <n v="123"/>
    <n v="122"/>
    <n v="122"/>
    <n v="122"/>
    <n v="122"/>
    <n v="122"/>
    <n v="122"/>
    <n v="122"/>
    <n v="122"/>
    <n v="122"/>
    <n v="122"/>
    <n v="133"/>
    <n v="135"/>
    <n v="138"/>
    <n v="141"/>
    <n v="145"/>
    <m/>
    <m/>
    <m/>
    <m/>
  </r>
  <r>
    <m/>
    <x v="218"/>
    <n v="45.937052970000003"/>
    <n v="-93.632368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6"/>
    <n v="7"/>
    <n v="9"/>
    <n v="10"/>
    <n v="10"/>
    <n v="10"/>
    <n v="13"/>
    <n v="15"/>
    <n v="14"/>
    <n v="15"/>
    <n v="15"/>
    <n v="15"/>
    <n v="15"/>
    <n v="15"/>
    <n v="17"/>
    <n v="20"/>
    <n v="21"/>
    <n v="22"/>
    <n v="24"/>
    <n v="30"/>
    <n v="32"/>
    <n v="33"/>
    <n v="37"/>
    <n v="39"/>
    <n v="40"/>
    <n v="43"/>
    <n v="45"/>
    <n v="51"/>
    <n v="51"/>
    <n v="52"/>
    <n v="53"/>
    <n v="56"/>
    <n v="63"/>
    <n v="64"/>
    <n v="67"/>
    <n v="68"/>
    <n v="68"/>
    <n v="75"/>
    <n v="76"/>
    <n v="76"/>
    <n v="78"/>
    <n v="80"/>
    <n v="83"/>
    <n v="84"/>
    <n v="88"/>
    <n v="92"/>
    <n v="92"/>
    <n v="93"/>
    <n v="94"/>
    <n v="95"/>
    <n v="110"/>
    <n v="114"/>
    <n v="114"/>
    <n v="115"/>
    <n v="116"/>
    <n v="116"/>
    <n v="117"/>
    <n v="122"/>
    <n v="125"/>
    <n v="125"/>
    <n v="126"/>
    <n v="127"/>
    <n v="127"/>
    <n v="128"/>
    <n v="130"/>
    <n v="132"/>
    <n v="133"/>
    <n v="135"/>
    <n v="137"/>
    <n v="137"/>
    <n v="140"/>
    <n v="140"/>
    <n v="143"/>
    <n v="146"/>
    <n v="147"/>
    <n v="153"/>
    <n v="154"/>
    <n v="158"/>
    <n v="158"/>
    <n v="163"/>
    <n v="165"/>
    <n v="166"/>
    <n v="168"/>
    <n v="168"/>
    <n v="177"/>
    <n v="177"/>
    <n v="177"/>
    <n v="177"/>
    <n v="177"/>
    <n v="196"/>
    <n v="202"/>
    <n v="203"/>
    <n v="217"/>
    <n v="227"/>
    <m/>
    <m/>
    <m/>
    <m/>
  </r>
  <r>
    <m/>
    <x v="218"/>
    <n v="46.012653630000003"/>
    <n v="-94.2734152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5"/>
    <n v="6"/>
    <n v="7"/>
    <n v="7"/>
    <n v="7"/>
    <n v="8"/>
    <n v="8"/>
    <n v="8"/>
    <n v="9"/>
    <n v="9"/>
    <n v="9"/>
    <n v="9"/>
    <n v="10"/>
    <n v="10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6"/>
    <n v="16"/>
    <n v="16"/>
    <n v="17"/>
    <n v="18"/>
    <n v="19"/>
    <n v="20"/>
    <n v="22"/>
    <n v="23"/>
    <n v="23"/>
    <n v="24"/>
    <n v="27"/>
    <n v="29"/>
    <n v="29"/>
    <n v="29"/>
    <n v="32"/>
    <n v="33"/>
    <n v="35"/>
    <n v="34"/>
    <n v="39"/>
    <n v="43"/>
    <n v="43"/>
    <n v="48"/>
    <n v="48"/>
    <n v="48"/>
    <n v="50"/>
    <n v="52"/>
    <n v="52"/>
    <n v="53"/>
    <n v="58"/>
    <n v="62"/>
    <n v="62"/>
    <n v="62"/>
    <n v="62"/>
    <n v="65"/>
    <n v="65"/>
    <n v="65"/>
    <n v="66"/>
    <n v="71"/>
    <n v="71"/>
    <n v="71"/>
    <n v="71"/>
    <n v="71"/>
    <n v="71"/>
    <n v="65"/>
    <n v="67"/>
    <n v="68"/>
    <n v="69"/>
    <m/>
    <m/>
    <m/>
    <m/>
  </r>
  <r>
    <m/>
    <x v="218"/>
    <n v="43.671428740000003"/>
    <n v="-92.752345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5"/>
    <n v="6"/>
    <n v="7"/>
    <n v="6"/>
    <n v="8"/>
    <n v="8"/>
    <n v="8"/>
    <n v="8"/>
    <n v="10"/>
    <n v="10"/>
    <n v="10"/>
    <n v="12"/>
    <n v="12"/>
    <n v="13"/>
    <n v="18"/>
    <n v="19"/>
    <n v="19"/>
    <n v="19"/>
    <n v="20"/>
    <n v="22"/>
    <n v="23"/>
    <n v="27"/>
    <n v="28"/>
    <n v="30"/>
    <n v="33"/>
    <n v="33"/>
    <n v="33"/>
    <n v="37"/>
    <n v="41"/>
    <n v="41"/>
    <n v="41"/>
    <n v="41"/>
    <n v="41"/>
    <n v="48"/>
    <n v="48"/>
    <n v="49"/>
    <n v="49"/>
    <n v="49"/>
    <n v="51"/>
    <n v="51"/>
    <n v="51"/>
    <n v="58"/>
    <n v="57"/>
    <n v="58"/>
    <n v="58"/>
    <n v="58"/>
    <n v="64"/>
    <n v="69"/>
    <n v="72"/>
    <n v="111"/>
    <n v="111"/>
    <n v="110"/>
    <n v="112"/>
    <n v="114"/>
    <n v="115"/>
    <n v="116"/>
    <n v="119"/>
    <n v="120"/>
    <n v="127"/>
    <n v="129"/>
    <n v="131"/>
    <n v="131"/>
    <n v="138"/>
    <n v="138"/>
    <n v="138"/>
    <n v="140"/>
    <n v="142"/>
    <n v="144"/>
    <n v="144"/>
    <n v="144"/>
    <n v="144"/>
    <n v="144"/>
    <n v="168"/>
    <n v="172"/>
    <n v="180"/>
    <n v="200"/>
    <n v="202"/>
    <m/>
    <m/>
    <m/>
    <m/>
  </r>
  <r>
    <m/>
    <x v="218"/>
    <n v="44.022167090000003"/>
    <n v="-95.763284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4"/>
    <n v="4"/>
    <n v="5"/>
    <n v="5"/>
    <n v="8"/>
    <n v="10"/>
    <n v="10"/>
    <n v="12"/>
    <n v="13"/>
    <n v="13"/>
    <n v="13"/>
    <n v="15"/>
    <n v="15"/>
    <n v="19"/>
    <n v="20"/>
    <n v="21"/>
    <n v="22"/>
    <n v="27"/>
    <n v="29"/>
    <n v="31"/>
    <n v="36"/>
    <n v="37"/>
    <n v="43"/>
    <n v="44"/>
    <n v="46"/>
    <n v="47"/>
    <n v="49"/>
    <n v="53"/>
    <n v="54"/>
    <n v="55"/>
    <n v="58"/>
    <n v="61"/>
    <n v="62"/>
    <n v="67"/>
    <n v="68"/>
    <n v="71"/>
    <n v="77"/>
    <n v="79"/>
    <n v="81"/>
    <n v="84"/>
    <n v="87"/>
    <n v="90"/>
    <n v="97"/>
    <n v="97"/>
    <n v="98"/>
    <n v="101"/>
    <n v="102"/>
    <n v="113"/>
    <n v="120"/>
    <n v="119"/>
    <n v="123"/>
    <n v="124"/>
    <n v="126"/>
    <n v="131"/>
    <n v="135"/>
    <n v="135"/>
    <n v="138"/>
    <n v="139"/>
    <n v="143"/>
    <n v="144"/>
    <n v="148"/>
    <n v="154"/>
    <n v="155"/>
    <n v="156"/>
    <n v="156"/>
    <n v="157"/>
    <n v="159"/>
    <n v="163"/>
    <n v="163"/>
    <n v="164"/>
    <n v="164"/>
    <n v="165"/>
    <n v="165"/>
    <n v="166"/>
    <n v="166"/>
    <n v="166"/>
    <n v="168"/>
    <n v="168"/>
    <n v="168"/>
    <n v="168"/>
    <n v="168"/>
    <n v="182"/>
    <n v="183"/>
    <n v="190"/>
    <n v="193"/>
    <n v="193"/>
    <m/>
    <m/>
    <m/>
    <m/>
  </r>
  <r>
    <m/>
    <x v="218"/>
    <n v="44.352911120000002"/>
    <n v="-94.247103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5"/>
    <n v="7"/>
    <n v="7"/>
    <n v="7"/>
    <n v="7"/>
    <n v="9"/>
    <n v="10"/>
    <n v="11"/>
    <n v="14"/>
    <n v="17"/>
    <n v="17"/>
    <n v="18"/>
    <n v="20"/>
    <n v="20"/>
    <n v="21"/>
    <n v="21"/>
    <n v="22"/>
    <n v="24"/>
    <n v="25"/>
    <n v="26"/>
    <n v="27"/>
    <n v="27"/>
    <n v="28"/>
    <n v="29"/>
    <n v="32"/>
    <n v="31"/>
    <n v="31"/>
    <n v="33"/>
    <n v="34"/>
    <n v="40"/>
    <n v="42"/>
    <n v="47"/>
    <n v="48"/>
    <n v="52"/>
    <n v="57"/>
    <n v="58"/>
    <n v="63"/>
    <n v="64"/>
    <n v="65"/>
    <n v="66"/>
    <n v="66"/>
    <n v="68"/>
    <n v="72"/>
    <n v="75"/>
    <n v="78"/>
    <n v="79"/>
    <n v="79"/>
    <n v="79"/>
    <n v="86"/>
    <n v="86"/>
    <n v="90"/>
    <n v="95"/>
    <n v="96"/>
    <n v="99"/>
    <n v="99"/>
    <n v="101"/>
    <n v="104"/>
    <n v="108"/>
    <n v="111"/>
    <n v="112"/>
    <n v="112"/>
    <n v="114"/>
    <n v="115"/>
    <n v="118"/>
    <n v="125"/>
    <n v="125"/>
    <n v="130"/>
    <n v="132"/>
    <n v="134"/>
    <n v="137"/>
    <n v="145"/>
    <n v="145"/>
    <n v="169"/>
    <n v="173"/>
    <n v="174"/>
    <n v="174"/>
    <n v="174"/>
    <n v="185"/>
    <n v="185"/>
    <n v="185"/>
    <n v="185"/>
    <n v="185"/>
    <n v="210"/>
    <n v="218"/>
    <n v="222"/>
    <n v="229"/>
    <n v="233"/>
    <m/>
    <m/>
    <m/>
    <m/>
  </r>
  <r>
    <m/>
    <x v="218"/>
    <n v="43.674346210000003"/>
    <n v="-95.753295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7"/>
    <n v="8"/>
    <n v="11"/>
    <n v="11"/>
    <n v="17"/>
    <n v="18"/>
    <n v="18"/>
    <n v="18"/>
    <n v="18"/>
    <n v="21"/>
    <n v="22"/>
    <n v="23"/>
    <n v="26"/>
    <n v="27"/>
    <n v="28"/>
    <n v="29"/>
    <n v="30"/>
    <n v="32"/>
    <n v="35"/>
    <n v="37"/>
    <n v="38"/>
    <n v="38"/>
    <n v="38"/>
    <n v="39"/>
    <n v="43"/>
    <n v="45"/>
    <n v="45"/>
    <n v="46"/>
    <n v="48"/>
    <n v="49"/>
    <n v="52"/>
    <n v="53"/>
    <n v="53"/>
    <n v="54"/>
    <n v="54"/>
    <n v="56"/>
    <n v="58"/>
    <n v="60"/>
    <n v="61"/>
    <n v="61"/>
    <n v="64"/>
    <n v="66"/>
    <n v="69"/>
    <n v="70"/>
    <n v="70"/>
    <n v="70"/>
    <n v="70"/>
    <n v="71"/>
    <n v="71"/>
    <n v="71"/>
    <n v="71"/>
    <n v="72"/>
    <n v="72"/>
    <n v="73"/>
    <n v="75"/>
    <n v="76"/>
    <n v="76"/>
    <n v="79"/>
    <n v="85"/>
    <n v="86"/>
    <n v="86"/>
    <n v="92"/>
    <n v="96"/>
    <n v="98"/>
    <n v="106"/>
    <n v="108"/>
    <n v="113"/>
    <n v="114"/>
    <n v="120"/>
    <n v="121"/>
    <n v="125"/>
    <n v="125"/>
    <n v="127"/>
    <n v="128"/>
    <n v="131"/>
    <n v="132"/>
    <n v="132"/>
    <n v="134"/>
    <n v="139"/>
    <n v="141"/>
    <n v="141"/>
    <n v="141"/>
    <n v="145"/>
    <n v="146"/>
    <n v="147"/>
    <n v="150"/>
    <n v="153"/>
    <n v="156"/>
    <n v="156"/>
    <n v="156"/>
    <n v="156"/>
    <n v="156"/>
    <n v="161"/>
    <n v="160"/>
    <n v="167"/>
    <n v="175"/>
    <n v="176"/>
    <m/>
    <m/>
    <m/>
    <m/>
  </r>
  <r>
    <m/>
    <x v="218"/>
    <n v="47.326284430000001"/>
    <n v="-96.456209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5"/>
    <n v="6"/>
    <n v="8"/>
    <n v="8"/>
    <n v="8"/>
    <n v="8"/>
    <n v="8"/>
    <n v="9"/>
    <n v="9"/>
    <n v="10"/>
    <n v="11"/>
    <n v="12"/>
    <n v="16"/>
    <n v="16"/>
    <n v="17"/>
    <n v="19"/>
    <n v="27"/>
    <n v="30"/>
    <n v="28"/>
    <n v="31"/>
    <n v="31"/>
    <n v="31"/>
    <n v="35"/>
    <n v="39"/>
    <n v="40"/>
    <n v="41"/>
    <n v="46"/>
    <n v="46"/>
    <n v="51"/>
    <n v="52"/>
    <n v="59"/>
    <n v="65"/>
    <n v="68"/>
    <n v="71"/>
    <n v="79"/>
    <n v="83"/>
    <n v="88"/>
    <n v="96"/>
    <n v="108"/>
    <n v="114"/>
    <n v="116"/>
    <n v="124"/>
    <n v="126"/>
    <n v="137"/>
    <n v="141"/>
    <n v="152"/>
    <n v="157"/>
    <n v="162"/>
    <n v="163"/>
    <n v="165"/>
    <n v="170"/>
    <n v="191"/>
    <n v="190"/>
    <n v="195"/>
    <n v="201"/>
    <n v="204"/>
    <n v="207"/>
    <n v="211"/>
    <n v="228"/>
    <n v="259"/>
    <n v="273"/>
    <n v="278"/>
    <n v="284"/>
    <n v="284"/>
    <n v="285"/>
    <n v="290"/>
    <n v="298"/>
    <n v="310"/>
    <n v="312"/>
    <n v="313"/>
    <n v="315"/>
    <n v="325"/>
    <n v="329"/>
    <n v="334"/>
    <n v="337"/>
    <n v="341"/>
    <n v="357"/>
    <n v="360"/>
    <n v="366"/>
    <n v="366"/>
    <n v="388"/>
    <n v="397"/>
    <n v="405"/>
    <n v="412"/>
    <n v="418"/>
    <n v="425"/>
    <n v="425"/>
    <n v="425"/>
    <n v="425"/>
    <n v="425"/>
    <n v="476"/>
    <n v="492"/>
    <n v="503"/>
    <n v="528"/>
    <n v="535"/>
    <m/>
    <m/>
    <m/>
    <m/>
  </r>
  <r>
    <m/>
    <x v="218"/>
    <n v="44.003741140000002"/>
    <n v="-92.4020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6"/>
    <n v="6"/>
    <n v="7"/>
    <n v="7"/>
    <n v="7"/>
    <n v="8"/>
    <n v="12"/>
    <n v="14"/>
    <n v="15"/>
    <n v="15"/>
    <n v="19"/>
    <n v="19"/>
    <n v="22"/>
    <n v="28"/>
    <n v="29"/>
    <n v="33"/>
    <n v="37"/>
    <n v="38"/>
    <n v="40"/>
    <n v="43"/>
    <n v="45"/>
    <n v="50"/>
    <n v="51"/>
    <n v="54"/>
    <n v="55"/>
    <n v="62"/>
    <n v="67"/>
    <n v="67"/>
    <n v="66"/>
    <n v="74"/>
    <n v="84"/>
    <n v="82"/>
    <n v="84"/>
    <n v="88"/>
    <n v="89"/>
    <n v="90"/>
    <n v="93"/>
    <n v="100"/>
    <n v="99"/>
    <n v="101"/>
    <n v="104"/>
    <n v="105"/>
    <n v="105"/>
    <n v="108"/>
    <n v="110"/>
    <n v="117"/>
    <n v="123"/>
    <n v="125"/>
    <n v="127"/>
    <n v="127"/>
    <n v="131"/>
    <n v="140"/>
    <n v="141"/>
    <n v="143"/>
    <n v="159"/>
    <n v="165"/>
    <n v="165"/>
    <n v="173"/>
    <n v="173"/>
    <n v="177"/>
    <n v="179"/>
    <n v="183"/>
    <n v="186"/>
    <n v="188"/>
    <n v="190"/>
    <n v="190"/>
    <n v="200"/>
    <n v="200"/>
    <n v="201"/>
    <n v="203"/>
    <n v="205"/>
    <n v="206"/>
    <n v="209"/>
    <n v="213"/>
    <n v="213"/>
    <n v="213"/>
    <n v="213"/>
    <n v="213"/>
    <n v="238"/>
    <n v="246"/>
    <n v="248"/>
    <n v="253"/>
    <n v="256"/>
    <m/>
    <m/>
    <m/>
    <m/>
  </r>
  <r>
    <m/>
    <x v="218"/>
    <n v="46.408469289999999"/>
    <n v="-95.708352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13"/>
    <n v="18"/>
    <n v="23"/>
    <n v="29"/>
    <n v="36"/>
    <n v="49"/>
    <n v="63"/>
    <n v="65"/>
    <n v="71"/>
    <n v="71"/>
    <n v="84"/>
    <n v="94"/>
    <n v="103"/>
    <n v="111"/>
    <n v="118"/>
    <n v="132"/>
    <n v="136"/>
    <n v="140"/>
    <n v="144"/>
    <n v="150"/>
    <n v="158"/>
    <n v="163"/>
    <n v="171"/>
    <n v="178"/>
    <n v="188"/>
    <n v="199"/>
    <n v="211"/>
    <n v="213"/>
    <n v="220"/>
    <n v="234"/>
    <n v="238"/>
    <n v="239"/>
    <n v="244"/>
    <n v="252"/>
    <n v="256"/>
    <n v="263"/>
    <n v="261"/>
    <n v="266"/>
    <n v="272"/>
    <n v="277"/>
    <n v="282"/>
    <n v="293"/>
    <n v="294"/>
    <n v="298"/>
    <n v="304"/>
    <n v="308"/>
    <n v="310"/>
    <n v="320"/>
    <n v="325"/>
    <n v="333"/>
    <n v="331"/>
    <n v="336"/>
    <n v="346"/>
    <n v="350"/>
    <n v="355"/>
    <n v="369"/>
    <n v="384"/>
    <n v="386"/>
    <n v="391"/>
    <n v="404"/>
    <n v="418"/>
    <n v="419"/>
    <n v="442"/>
    <n v="458"/>
    <n v="461"/>
    <n v="474"/>
    <n v="485"/>
    <n v="493"/>
    <n v="503"/>
    <n v="520"/>
    <n v="533"/>
    <n v="542"/>
    <n v="550"/>
    <n v="553"/>
    <n v="559"/>
    <n v="575"/>
    <n v="593"/>
    <n v="605"/>
    <n v="611"/>
    <n v="633"/>
    <n v="642"/>
    <n v="664"/>
    <n v="664"/>
    <n v="694"/>
    <n v="713"/>
    <n v="714"/>
    <n v="718"/>
    <n v="740"/>
    <n v="790"/>
    <n v="790"/>
    <n v="790"/>
    <n v="790"/>
    <n v="790"/>
    <n v="912"/>
    <n v="948"/>
    <n v="990"/>
    <n v="1091"/>
    <n v="1157"/>
    <m/>
    <m/>
    <m/>
    <m/>
  </r>
  <r>
    <m/>
    <x v="218"/>
    <n v="48.066425770000002"/>
    <n v="-96.0370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4"/>
    <n v="4"/>
    <n v="5"/>
    <n v="11"/>
    <n v="11"/>
    <n v="14"/>
    <n v="15"/>
    <n v="16"/>
    <n v="16"/>
    <n v="18"/>
    <n v="19"/>
    <n v="19"/>
    <n v="21"/>
    <n v="27"/>
    <n v="26"/>
    <n v="30"/>
    <n v="34"/>
    <n v="42"/>
    <n v="46"/>
    <n v="59"/>
    <n v="59"/>
    <n v="71"/>
    <n v="76"/>
    <n v="86"/>
    <n v="95"/>
    <n v="105"/>
    <n v="114"/>
    <n v="122"/>
    <n v="134"/>
    <n v="137"/>
    <n v="137"/>
    <n v="144"/>
    <n v="147"/>
    <n v="151"/>
    <n v="158"/>
    <n v="164"/>
    <n v="174"/>
    <n v="181"/>
    <n v="190"/>
    <n v="190"/>
    <n v="196"/>
    <n v="198"/>
    <n v="207"/>
    <n v="219"/>
    <n v="226"/>
    <n v="232"/>
    <n v="248"/>
    <n v="259"/>
    <n v="273"/>
    <n v="283"/>
    <n v="294"/>
    <n v="309"/>
    <n v="314"/>
    <n v="315"/>
    <n v="331"/>
    <n v="336"/>
    <n v="357"/>
    <n v="380"/>
    <n v="416"/>
    <n v="431"/>
    <n v="442"/>
    <n v="435"/>
    <n v="438"/>
    <n v="453"/>
    <n v="462"/>
    <n v="478"/>
    <n v="480"/>
    <n v="486"/>
    <n v="503"/>
    <n v="511"/>
    <n v="523"/>
    <n v="534"/>
    <n v="553"/>
    <n v="564"/>
    <n v="583"/>
    <n v="594"/>
    <n v="592"/>
    <n v="595"/>
    <n v="600"/>
    <n v="607"/>
    <n v="610"/>
    <n v="635"/>
    <n v="649"/>
    <n v="667"/>
    <n v="667"/>
    <n v="672"/>
    <n v="678"/>
    <n v="679"/>
    <n v="681"/>
    <n v="689"/>
    <n v="697"/>
    <n v="697"/>
    <n v="697"/>
    <n v="697"/>
    <n v="697"/>
    <n v="729"/>
    <n v="737"/>
    <n v="742"/>
    <n v="759"/>
    <n v="767"/>
    <m/>
    <m/>
    <m/>
    <m/>
  </r>
  <r>
    <m/>
    <x v="218"/>
    <n v="46.121052380000002"/>
    <n v="-92.74070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2"/>
    <n v="2"/>
    <n v="3"/>
    <n v="3"/>
    <n v="3"/>
    <n v="3"/>
    <n v="3"/>
    <n v="3"/>
    <n v="3"/>
    <n v="4"/>
    <n v="5"/>
    <n v="5"/>
    <n v="5"/>
    <n v="5"/>
    <n v="8"/>
    <n v="9"/>
    <n v="10"/>
    <n v="10"/>
    <n v="10"/>
    <n v="10"/>
    <n v="10"/>
    <n v="14"/>
    <n v="14"/>
    <n v="15"/>
    <n v="16"/>
    <n v="16"/>
    <n v="17"/>
    <n v="16"/>
    <n v="17"/>
    <n v="16"/>
    <n v="16"/>
    <n v="16"/>
    <n v="17"/>
    <n v="16"/>
    <n v="16"/>
    <n v="16"/>
    <n v="16"/>
    <n v="16"/>
    <n v="17"/>
    <n v="18"/>
    <n v="17"/>
    <n v="17"/>
    <n v="18"/>
    <n v="17"/>
    <n v="17"/>
    <n v="19"/>
    <n v="18"/>
    <n v="19"/>
    <n v="19"/>
    <n v="19"/>
    <n v="19"/>
    <n v="19"/>
    <n v="21"/>
    <n v="21"/>
    <n v="21"/>
    <n v="22"/>
    <n v="23"/>
    <n v="23"/>
    <n v="25"/>
    <n v="25"/>
    <n v="25"/>
    <n v="27"/>
    <n v="27"/>
    <n v="28"/>
    <n v="28"/>
    <n v="28"/>
    <n v="29"/>
    <n v="29"/>
    <n v="29"/>
    <n v="29"/>
    <n v="29"/>
    <n v="29"/>
    <n v="29"/>
    <n v="30"/>
    <n v="29"/>
    <n v="29"/>
    <n v="29"/>
    <n v="29"/>
    <n v="30"/>
    <n v="30"/>
    <n v="30"/>
    <n v="30"/>
    <n v="30"/>
    <n v="30"/>
    <n v="30"/>
    <n v="30"/>
    <n v="30"/>
    <n v="30"/>
    <n v="30"/>
    <n v="31"/>
    <n v="32"/>
    <n v="32"/>
    <n v="32"/>
    <m/>
    <m/>
    <m/>
    <m/>
  </r>
  <r>
    <m/>
    <x v="218"/>
    <n v="44.02301619"/>
    <n v="-96.258411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4"/>
    <n v="4"/>
    <n v="4"/>
    <n v="5"/>
    <n v="5"/>
    <n v="5"/>
    <n v="5"/>
    <n v="5"/>
    <n v="7"/>
    <n v="7"/>
    <n v="7"/>
    <n v="8"/>
    <n v="10"/>
    <n v="8"/>
    <n v="8"/>
    <n v="9"/>
    <n v="10"/>
    <n v="10"/>
    <n v="10"/>
    <n v="10"/>
    <n v="10"/>
    <n v="10"/>
    <n v="11"/>
    <n v="11"/>
    <n v="11"/>
    <n v="11"/>
    <n v="12"/>
    <n v="13"/>
    <n v="13"/>
    <n v="14"/>
    <n v="14"/>
    <n v="14"/>
    <n v="14"/>
    <n v="14"/>
    <n v="15"/>
    <n v="15"/>
    <n v="15"/>
    <n v="15"/>
    <n v="15"/>
    <n v="15"/>
    <n v="15"/>
    <n v="16"/>
    <n v="16"/>
    <n v="18"/>
    <n v="17"/>
    <n v="17"/>
    <n v="17"/>
    <n v="19"/>
    <n v="19"/>
    <n v="19"/>
    <n v="19"/>
    <n v="19"/>
    <n v="19"/>
    <n v="20"/>
    <n v="20"/>
    <n v="20"/>
    <n v="21"/>
    <n v="21"/>
    <n v="25"/>
    <n v="25"/>
    <n v="25"/>
    <n v="26"/>
    <n v="28"/>
    <n v="29"/>
    <n v="30"/>
    <n v="30"/>
    <n v="30"/>
    <n v="31"/>
    <n v="32"/>
    <n v="32"/>
    <n v="32"/>
    <n v="35"/>
    <n v="35"/>
    <n v="35"/>
    <n v="37"/>
    <n v="40"/>
    <n v="41"/>
    <n v="41"/>
    <n v="41"/>
    <n v="41"/>
    <n v="41"/>
    <n v="53"/>
    <n v="58"/>
    <n v="58"/>
    <n v="60"/>
    <n v="61"/>
    <m/>
    <m/>
    <m/>
    <m/>
  </r>
  <r>
    <m/>
    <x v="218"/>
    <n v="47.773724649999998"/>
    <n v="-96.401346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11"/>
    <n v="9"/>
    <n v="11"/>
    <n v="12"/>
    <n v="13"/>
    <n v="16"/>
    <n v="22"/>
    <n v="33"/>
    <n v="33"/>
    <n v="30"/>
    <n v="36"/>
    <n v="42"/>
    <n v="47"/>
    <n v="47"/>
    <n v="45"/>
    <n v="45"/>
    <n v="49"/>
    <n v="51"/>
    <n v="51"/>
    <n v="54"/>
    <n v="56"/>
    <n v="56"/>
    <n v="56"/>
    <n v="56"/>
    <n v="56"/>
    <n v="56"/>
    <n v="70"/>
    <n v="71"/>
    <n v="71"/>
    <n v="75"/>
    <n v="76"/>
    <m/>
    <m/>
    <m/>
    <m/>
  </r>
  <r>
    <m/>
    <x v="218"/>
    <n v="45.586066670000001"/>
    <n v="-95.444512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4"/>
    <n v="4"/>
    <n v="4"/>
    <n v="7"/>
    <n v="7"/>
    <n v="8"/>
    <n v="8"/>
    <n v="10"/>
    <n v="10"/>
    <n v="10"/>
    <n v="10"/>
    <n v="11"/>
    <n v="13"/>
    <n v="14"/>
    <n v="14"/>
    <n v="15"/>
    <n v="19"/>
    <n v="20"/>
    <n v="26"/>
    <n v="26"/>
    <n v="27"/>
    <n v="27"/>
    <n v="27"/>
    <n v="27"/>
    <n v="27"/>
    <n v="27"/>
    <n v="28"/>
    <n v="28"/>
    <n v="28"/>
    <n v="32"/>
    <n v="34"/>
    <n v="34"/>
    <n v="35"/>
    <n v="36"/>
    <n v="41"/>
    <n v="45"/>
    <n v="45"/>
    <n v="47"/>
    <n v="51"/>
    <n v="52"/>
    <n v="52"/>
    <n v="55"/>
    <n v="56"/>
    <n v="58"/>
    <n v="58"/>
    <n v="59"/>
    <n v="60"/>
    <n v="60"/>
    <n v="63"/>
    <n v="66"/>
    <n v="68"/>
    <n v="72"/>
    <n v="75"/>
    <n v="75"/>
    <n v="78"/>
    <n v="82"/>
    <n v="85"/>
    <n v="88"/>
    <n v="89"/>
    <n v="94"/>
    <n v="95"/>
    <n v="99"/>
    <n v="100"/>
    <n v="107"/>
    <n v="110"/>
    <n v="112"/>
    <n v="113"/>
    <n v="127"/>
    <n v="133"/>
    <n v="138"/>
    <n v="138"/>
    <n v="153"/>
    <n v="157"/>
    <n v="160"/>
    <n v="164"/>
    <n v="167"/>
    <n v="170"/>
    <n v="170"/>
    <n v="170"/>
    <n v="170"/>
    <n v="170"/>
    <n v="195"/>
    <n v="211"/>
    <n v="226"/>
    <n v="252"/>
    <n v="257"/>
    <m/>
    <m/>
    <m/>
    <m/>
  </r>
  <r>
    <m/>
    <x v="218"/>
    <n v="45.016252710000003"/>
    <n v="-93.0987229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3"/>
    <n v="4"/>
    <n v="4"/>
    <n v="4"/>
    <n v="5"/>
    <n v="5"/>
    <n v="6"/>
    <n v="9"/>
    <n v="9"/>
    <n v="15"/>
    <n v="15"/>
    <n v="16"/>
    <n v="20"/>
    <n v="22"/>
    <n v="28"/>
    <n v="30"/>
    <n v="31"/>
    <n v="30"/>
    <n v="31"/>
    <n v="32"/>
    <n v="37"/>
    <n v="37"/>
    <n v="38"/>
    <n v="40"/>
    <n v="40"/>
    <n v="46"/>
    <n v="49"/>
    <n v="50"/>
    <n v="50"/>
    <n v="50"/>
    <n v="52"/>
    <n v="53"/>
    <n v="53"/>
    <n v="54"/>
    <n v="55"/>
    <n v="56"/>
    <n v="59"/>
    <n v="60"/>
    <n v="60"/>
    <n v="61"/>
    <n v="61"/>
    <n v="62"/>
    <n v="62"/>
    <n v="67"/>
    <n v="68"/>
    <n v="68"/>
    <n v="68"/>
    <n v="68"/>
    <n v="72"/>
    <n v="72"/>
    <n v="73"/>
    <n v="74"/>
    <n v="74"/>
    <n v="74"/>
    <n v="75"/>
    <n v="79"/>
    <n v="78"/>
    <n v="79"/>
    <n v="80"/>
    <n v="81"/>
    <n v="81"/>
    <n v="81"/>
    <n v="81"/>
    <n v="86"/>
    <n v="84"/>
    <n v="87"/>
    <n v="88"/>
    <n v="88"/>
    <n v="87"/>
    <n v="87"/>
    <n v="87"/>
    <n v="90"/>
    <n v="91"/>
    <n v="91"/>
    <n v="91"/>
    <n v="90"/>
    <n v="90"/>
    <n v="90"/>
    <n v="92"/>
    <n v="92"/>
    <n v="93"/>
    <n v="93"/>
    <n v="94"/>
    <n v="94"/>
    <n v="98"/>
    <n v="100"/>
    <n v="100"/>
    <n v="100"/>
    <n v="100"/>
    <n v="100"/>
    <n v="100"/>
    <n v="100"/>
    <n v="100"/>
    <n v="100"/>
    <n v="103"/>
    <n v="103"/>
    <n v="106"/>
    <n v="112"/>
    <n v="115"/>
    <m/>
    <m/>
    <m/>
    <m/>
  </r>
  <r>
    <m/>
    <x v="218"/>
    <n v="47.871975249999998"/>
    <n v="-96.095611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8"/>
    <n v="8"/>
    <n v="15"/>
    <n v="21"/>
    <n v="24"/>
    <n v="25"/>
    <n v="31"/>
    <n v="34"/>
    <n v="38"/>
    <n v="43"/>
    <n v="43"/>
    <n v="45"/>
    <n v="49"/>
    <n v="53"/>
    <n v="69"/>
    <n v="70"/>
    <n v="73"/>
    <n v="79"/>
    <n v="89"/>
    <n v="88"/>
    <n v="96"/>
    <n v="99"/>
    <n v="107"/>
    <n v="110"/>
    <n v="112"/>
    <n v="121"/>
    <n v="129"/>
    <n v="134"/>
    <n v="137"/>
    <n v="144"/>
    <n v="144"/>
    <n v="145"/>
    <n v="151"/>
    <n v="150"/>
    <n v="152"/>
    <n v="157"/>
    <n v="158"/>
    <n v="158"/>
    <n v="159"/>
    <n v="166"/>
    <n v="171"/>
    <n v="174"/>
    <n v="177"/>
    <n v="181"/>
    <n v="181"/>
    <n v="184"/>
    <n v="186"/>
    <n v="187"/>
    <n v="188"/>
    <n v="193"/>
    <n v="198"/>
    <n v="198"/>
    <n v="198"/>
    <n v="201"/>
    <n v="210"/>
    <n v="223"/>
    <n v="214"/>
    <n v="215"/>
    <n v="215"/>
    <n v="216"/>
    <n v="218"/>
    <n v="220"/>
    <n v="224"/>
    <n v="230"/>
    <n v="231"/>
    <n v="234"/>
    <n v="237"/>
    <n v="237"/>
    <n v="245"/>
    <n v="247"/>
    <n v="251"/>
    <n v="257"/>
    <n v="258"/>
    <n v="261"/>
    <n v="263"/>
    <n v="265"/>
    <n v="269"/>
    <n v="268"/>
    <n v="274"/>
    <n v="281"/>
    <n v="288"/>
    <n v="299"/>
    <n v="311"/>
    <n v="311"/>
    <n v="319"/>
    <n v="335"/>
    <n v="344"/>
    <n v="367"/>
    <n v="377"/>
    <n v="393"/>
    <n v="393"/>
    <n v="393"/>
    <n v="393"/>
    <n v="393"/>
    <n v="464"/>
    <n v="499"/>
    <n v="514"/>
    <n v="562"/>
    <n v="607"/>
    <m/>
    <m/>
    <m/>
    <m/>
  </r>
  <r>
    <m/>
    <x v="218"/>
    <n v="44.40555844"/>
    <n v="-95.252070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6"/>
    <n v="7"/>
    <n v="7"/>
    <n v="20"/>
    <n v="24"/>
    <n v="31"/>
    <n v="38"/>
    <n v="43"/>
    <n v="50"/>
    <n v="58"/>
    <n v="66"/>
    <n v="66"/>
    <n v="90"/>
    <n v="109"/>
    <n v="118"/>
    <n v="139"/>
    <n v="140"/>
    <n v="154"/>
    <n v="158"/>
    <n v="169"/>
    <n v="178"/>
    <n v="203"/>
    <n v="219"/>
    <n v="234"/>
    <n v="247"/>
    <n v="259"/>
    <n v="263"/>
    <n v="280"/>
    <n v="301"/>
    <n v="314"/>
    <n v="325"/>
    <n v="337"/>
    <n v="347"/>
    <n v="357"/>
    <n v="377"/>
    <n v="383"/>
    <n v="401"/>
    <n v="412"/>
    <n v="415"/>
    <n v="421"/>
    <n v="435"/>
    <n v="450"/>
    <n v="470"/>
    <n v="496"/>
    <n v="505"/>
    <n v="507"/>
    <n v="542"/>
    <n v="565"/>
    <n v="588"/>
    <n v="600"/>
    <n v="657"/>
    <n v="663"/>
    <n v="670"/>
    <n v="675"/>
    <n v="681"/>
    <n v="698"/>
    <n v="717"/>
    <n v="745"/>
    <n v="768"/>
    <n v="773"/>
    <n v="772"/>
    <n v="786"/>
    <n v="800"/>
    <n v="825"/>
    <n v="855"/>
    <n v="877"/>
    <n v="893"/>
    <n v="898"/>
    <n v="904"/>
    <n v="920"/>
    <n v="959"/>
    <n v="971"/>
    <n v="999"/>
    <n v="1006"/>
    <n v="1028"/>
    <n v="1035"/>
    <n v="1066"/>
    <n v="1074"/>
    <n v="1104"/>
    <n v="1111"/>
    <n v="1137"/>
    <n v="1164"/>
    <n v="1186"/>
    <n v="1206"/>
    <n v="1206"/>
    <n v="1245"/>
    <n v="1263"/>
    <n v="1274"/>
    <n v="1308"/>
    <n v="1349"/>
    <n v="1390"/>
    <n v="1390"/>
    <n v="1390"/>
    <n v="1390"/>
    <n v="1390"/>
    <n v="1536"/>
    <n v="1589"/>
    <n v="1646"/>
    <n v="1772"/>
    <n v="1853"/>
    <m/>
    <m/>
    <m/>
    <m/>
  </r>
  <r>
    <m/>
    <x v="218"/>
    <n v="44.728363809999998"/>
    <n v="-94.945537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6"/>
    <n v="6"/>
    <n v="6"/>
    <n v="7"/>
    <n v="7"/>
    <n v="10"/>
    <n v="13"/>
    <n v="13"/>
    <n v="13"/>
    <n v="15"/>
    <n v="16"/>
    <n v="16"/>
    <n v="16"/>
    <n v="17"/>
    <n v="21"/>
    <n v="23"/>
    <n v="25"/>
    <n v="27"/>
    <n v="31"/>
    <n v="39"/>
    <n v="42"/>
    <n v="44"/>
    <n v="46"/>
    <n v="47"/>
    <n v="52"/>
    <n v="53"/>
    <n v="54"/>
    <n v="58"/>
    <n v="58"/>
    <n v="60"/>
    <n v="61"/>
    <n v="78"/>
    <n v="83"/>
    <n v="92"/>
    <n v="100"/>
    <n v="105"/>
    <n v="114"/>
    <n v="121"/>
    <n v="129"/>
    <n v="133"/>
    <n v="153"/>
    <n v="159"/>
    <n v="161"/>
    <n v="168"/>
    <n v="168"/>
    <n v="176"/>
    <n v="190"/>
    <n v="196"/>
    <n v="206"/>
    <n v="213"/>
    <n v="223"/>
    <n v="224"/>
    <n v="231"/>
    <n v="262"/>
    <n v="278"/>
    <n v="288"/>
    <n v="293"/>
    <n v="298"/>
    <n v="310"/>
    <n v="320"/>
    <n v="333"/>
    <n v="343"/>
    <n v="359"/>
    <n v="365"/>
    <n v="369"/>
    <n v="370"/>
    <n v="373"/>
    <n v="385"/>
    <n v="389"/>
    <n v="397"/>
    <n v="429"/>
    <n v="434"/>
    <n v="439"/>
    <n v="441"/>
    <n v="443"/>
    <n v="444"/>
    <n v="444"/>
    <n v="454"/>
    <n v="461"/>
    <n v="461"/>
    <n v="460"/>
    <n v="460"/>
    <n v="463"/>
    <n v="465"/>
    <n v="468"/>
    <n v="471"/>
    <n v="474"/>
    <n v="477"/>
    <n v="477"/>
    <n v="477"/>
    <n v="477"/>
    <n v="477"/>
    <n v="489"/>
    <n v="491"/>
    <n v="496"/>
    <n v="501"/>
    <n v="506"/>
    <m/>
    <m/>
    <m/>
    <m/>
  </r>
  <r>
    <m/>
    <x v="218"/>
    <n v="44.354337600000001"/>
    <n v="-93.2965871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5"/>
    <n v="6"/>
    <n v="7"/>
    <n v="9"/>
    <n v="9"/>
    <n v="9"/>
    <n v="11"/>
    <n v="11"/>
    <n v="12"/>
    <n v="12"/>
    <n v="12"/>
    <n v="12"/>
    <n v="12"/>
    <n v="12"/>
    <n v="13"/>
    <n v="14"/>
    <n v="14"/>
    <n v="14"/>
    <n v="14"/>
    <n v="14"/>
    <n v="18"/>
    <n v="18"/>
    <n v="22"/>
    <n v="23"/>
    <n v="24"/>
    <n v="25"/>
    <n v="24"/>
    <n v="25"/>
    <n v="26"/>
    <n v="27"/>
    <n v="28"/>
    <n v="28"/>
    <n v="30"/>
    <n v="30"/>
    <n v="34"/>
    <n v="38"/>
    <n v="39"/>
    <n v="39"/>
    <n v="42"/>
    <n v="44"/>
    <n v="45"/>
    <n v="46"/>
    <n v="49"/>
    <n v="49"/>
    <n v="49"/>
    <n v="50"/>
    <n v="52"/>
    <n v="53"/>
    <n v="53"/>
    <n v="52"/>
    <n v="53"/>
    <n v="58"/>
    <n v="59"/>
    <n v="60"/>
    <n v="60"/>
    <n v="59"/>
    <n v="59"/>
    <n v="60"/>
    <n v="63"/>
    <n v="64"/>
    <n v="69"/>
    <n v="70"/>
    <n v="74"/>
    <n v="75"/>
    <n v="78"/>
    <n v="78"/>
    <n v="80"/>
    <n v="80"/>
    <n v="80"/>
    <n v="82"/>
    <n v="83"/>
    <n v="83"/>
    <n v="83"/>
    <n v="83"/>
    <n v="83"/>
    <n v="83"/>
    <n v="93"/>
    <n v="95"/>
    <n v="101"/>
    <n v="107"/>
    <n v="109"/>
    <m/>
    <m/>
    <m/>
    <m/>
  </r>
  <r>
    <m/>
    <x v="218"/>
    <n v="43.674826830000001"/>
    <n v="-96.252968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m/>
    <m/>
    <m/>
    <m/>
  </r>
  <r>
    <m/>
    <x v="218"/>
    <n v="48.775018780000003"/>
    <n v="-95.810799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4"/>
    <n v="3"/>
    <n v="3"/>
    <n v="3"/>
    <n v="3"/>
    <n v="4"/>
    <n v="5"/>
    <n v="5"/>
    <n v="7"/>
    <n v="8"/>
    <n v="9"/>
    <n v="9"/>
    <n v="9"/>
    <n v="9"/>
    <n v="11"/>
    <n v="13"/>
    <n v="13"/>
    <n v="21"/>
    <n v="21"/>
    <n v="26"/>
    <n v="26"/>
    <n v="27"/>
    <n v="30"/>
    <n v="32"/>
    <n v="33"/>
    <n v="37"/>
    <n v="49"/>
    <n v="51"/>
    <n v="51"/>
    <n v="57"/>
    <n v="59"/>
    <n v="62"/>
    <n v="63"/>
    <n v="64"/>
    <n v="64"/>
    <n v="65"/>
    <n v="66"/>
    <n v="67"/>
    <n v="68"/>
    <n v="68"/>
    <n v="69"/>
    <n v="70"/>
    <n v="71"/>
    <n v="73"/>
    <n v="75"/>
    <n v="75"/>
    <n v="78"/>
    <n v="79"/>
    <n v="79"/>
    <n v="81"/>
    <n v="80"/>
    <n v="81"/>
    <n v="82"/>
    <n v="85"/>
    <n v="85"/>
    <n v="86"/>
    <n v="85"/>
    <n v="84"/>
    <n v="85"/>
    <n v="87"/>
    <n v="87"/>
    <n v="88"/>
    <n v="89"/>
    <n v="90"/>
    <n v="89"/>
    <n v="89"/>
    <n v="89"/>
    <n v="90"/>
    <n v="92"/>
    <n v="93"/>
    <n v="96"/>
    <n v="96"/>
    <n v="99"/>
    <n v="99"/>
    <n v="100"/>
    <n v="103"/>
    <n v="106"/>
    <n v="106"/>
    <n v="106"/>
    <n v="106"/>
    <n v="106"/>
    <n v="106"/>
    <n v="109"/>
    <n v="112"/>
    <n v="112"/>
    <n v="112"/>
    <n v="113"/>
    <m/>
    <m/>
    <m/>
    <m/>
  </r>
  <r>
    <m/>
    <x v="218"/>
    <n v="47.604840699999997"/>
    <n v="-92.468798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7"/>
    <n v="10"/>
    <n v="12"/>
    <n v="16"/>
    <n v="24"/>
    <n v="33"/>
    <n v="34"/>
    <n v="34"/>
    <n v="40"/>
    <n v="52"/>
    <n v="57"/>
    <n v="75"/>
    <n v="79"/>
    <n v="86"/>
    <n v="98"/>
    <n v="108"/>
    <n v="111"/>
    <n v="122"/>
    <n v="135"/>
    <n v="139"/>
    <n v="140"/>
    <n v="147"/>
    <n v="157"/>
    <n v="182"/>
    <n v="189"/>
    <n v="196"/>
    <n v="201"/>
    <n v="205"/>
    <n v="209"/>
    <n v="211"/>
    <n v="221"/>
    <n v="228"/>
    <n v="235"/>
    <n v="237"/>
    <n v="238"/>
    <n v="240"/>
    <n v="252"/>
    <n v="255"/>
    <n v="259"/>
    <n v="267"/>
    <n v="267"/>
    <n v="267"/>
    <n v="267"/>
    <n v="270"/>
    <n v="271"/>
    <n v="272"/>
    <n v="273"/>
    <n v="275"/>
    <n v="275"/>
    <n v="276"/>
    <n v="276"/>
    <n v="278"/>
    <n v="280"/>
    <n v="283"/>
    <n v="284"/>
    <n v="286"/>
    <n v="287"/>
    <n v="287"/>
    <n v="288"/>
    <n v="291"/>
    <n v="291"/>
    <n v="296"/>
    <n v="296"/>
    <n v="296"/>
    <n v="296"/>
    <n v="300"/>
    <n v="303"/>
    <n v="303"/>
    <n v="305"/>
    <n v="308"/>
    <n v="307"/>
    <n v="308"/>
    <n v="309"/>
    <n v="314"/>
    <n v="314"/>
    <n v="317"/>
    <n v="321"/>
    <n v="329"/>
    <n v="338"/>
    <n v="339"/>
    <n v="339"/>
    <n v="344"/>
    <n v="350"/>
    <n v="356"/>
    <n v="367"/>
    <n v="378"/>
    <n v="385"/>
    <n v="385"/>
    <n v="385"/>
    <n v="385"/>
    <n v="385"/>
    <n v="402"/>
    <n v="425"/>
    <n v="439"/>
    <n v="458"/>
    <n v="471"/>
    <m/>
    <m/>
    <m/>
    <m/>
  </r>
  <r>
    <m/>
    <x v="218"/>
    <n v="44.649023100000001"/>
    <n v="-93.533402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10"/>
    <n v="10"/>
    <n v="12"/>
    <n v="14"/>
    <n v="14"/>
    <n v="14"/>
    <n v="15"/>
    <n v="19"/>
    <n v="20"/>
    <n v="22"/>
    <n v="23"/>
    <n v="23"/>
    <n v="23"/>
    <n v="24"/>
    <n v="27"/>
    <n v="29"/>
    <n v="32"/>
    <n v="31"/>
    <n v="32"/>
    <n v="33"/>
    <n v="34"/>
    <n v="42"/>
    <n v="48"/>
    <n v="54"/>
    <n v="55"/>
    <n v="62"/>
    <n v="64"/>
    <n v="66"/>
    <n v="76"/>
    <n v="84"/>
    <n v="86"/>
    <n v="86"/>
    <n v="89"/>
    <n v="92"/>
    <n v="97"/>
    <n v="104"/>
    <n v="110"/>
    <n v="110"/>
    <n v="111"/>
    <n v="114"/>
    <n v="116"/>
    <n v="123"/>
    <n v="126"/>
    <n v="131"/>
    <n v="135"/>
    <n v="139"/>
    <n v="145"/>
    <n v="146"/>
    <n v="148"/>
    <n v="152"/>
    <n v="152"/>
    <n v="157"/>
    <n v="163"/>
    <n v="163"/>
    <n v="165"/>
    <n v="166"/>
    <n v="167"/>
    <n v="168"/>
    <n v="175"/>
    <n v="179"/>
    <n v="184"/>
    <n v="185"/>
    <n v="189"/>
    <n v="189"/>
    <n v="190"/>
    <n v="193"/>
    <n v="193"/>
    <n v="197"/>
    <n v="200"/>
    <n v="203"/>
    <n v="203"/>
    <n v="203"/>
    <n v="203"/>
    <n v="203"/>
    <n v="212"/>
    <n v="216"/>
    <n v="218"/>
    <n v="221"/>
    <n v="221"/>
    <m/>
    <m/>
    <m/>
    <m/>
  </r>
  <r>
    <m/>
    <x v="218"/>
    <n v="45.444472079999997"/>
    <n v="-93.776175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6"/>
    <n v="5"/>
    <n v="5"/>
    <n v="5"/>
    <n v="5"/>
    <n v="8"/>
    <n v="9"/>
    <n v="12"/>
    <n v="16"/>
    <n v="23"/>
    <n v="18"/>
    <n v="20"/>
    <n v="21"/>
    <n v="22"/>
    <n v="23"/>
    <n v="24"/>
    <n v="26"/>
    <n v="30"/>
    <n v="30"/>
    <n v="30"/>
    <n v="30"/>
    <n v="31"/>
    <n v="32"/>
    <n v="32"/>
    <n v="33"/>
    <n v="34"/>
    <n v="35"/>
    <n v="37"/>
    <n v="37"/>
    <n v="38"/>
    <n v="38"/>
    <n v="40"/>
    <n v="40"/>
    <n v="40"/>
    <n v="40"/>
    <n v="40"/>
    <n v="41"/>
    <n v="40"/>
    <n v="40"/>
    <n v="41"/>
    <n v="42"/>
    <n v="42"/>
    <n v="42"/>
    <n v="43"/>
    <n v="42"/>
    <n v="42"/>
    <n v="42"/>
    <n v="46"/>
    <n v="46"/>
    <n v="50"/>
    <n v="50"/>
    <n v="50"/>
    <n v="50"/>
    <n v="52"/>
    <n v="53"/>
    <n v="54"/>
    <n v="55"/>
    <n v="54"/>
    <n v="57"/>
    <n v="57"/>
    <n v="57"/>
    <n v="57"/>
    <n v="57"/>
    <n v="63"/>
    <n v="64"/>
    <n v="65"/>
    <n v="69"/>
    <n v="76"/>
    <m/>
    <m/>
    <m/>
    <m/>
  </r>
  <r>
    <m/>
    <x v="218"/>
    <n v="44.579659200000002"/>
    <n v="-94.231649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5"/>
    <n v="6"/>
    <n v="7"/>
    <n v="7"/>
    <n v="8"/>
    <n v="8"/>
    <n v="8"/>
    <n v="10"/>
    <n v="12"/>
    <n v="12"/>
    <n v="13"/>
    <n v="19"/>
    <n v="22"/>
    <n v="25"/>
    <n v="27"/>
    <n v="29"/>
    <n v="31"/>
    <n v="32"/>
    <n v="35"/>
    <n v="38"/>
    <n v="40"/>
    <n v="43"/>
    <n v="45"/>
    <n v="45"/>
    <n v="47"/>
    <n v="51"/>
    <n v="53"/>
    <n v="53"/>
    <n v="55"/>
    <n v="58"/>
    <n v="60"/>
    <n v="63"/>
    <n v="67"/>
    <n v="68"/>
    <n v="68"/>
    <n v="68"/>
    <n v="69"/>
    <n v="69"/>
    <n v="69"/>
    <n v="69"/>
    <n v="70"/>
    <n v="71"/>
    <n v="71"/>
    <n v="74"/>
    <n v="75"/>
    <n v="77"/>
    <n v="77"/>
    <n v="77"/>
    <n v="77"/>
    <n v="77"/>
    <n v="80"/>
    <n v="81"/>
    <n v="82"/>
    <n v="82"/>
    <n v="84"/>
    <n v="84"/>
    <n v="85"/>
    <n v="85"/>
    <n v="84"/>
    <n v="84"/>
    <n v="84"/>
    <n v="84"/>
    <n v="84"/>
    <n v="84"/>
    <n v="84"/>
    <n v="86"/>
    <n v="86"/>
    <n v="86"/>
    <n v="86"/>
    <n v="86"/>
    <n v="90"/>
    <n v="92"/>
    <n v="93"/>
    <n v="94"/>
    <n v="97"/>
    <m/>
    <m/>
    <m/>
    <m/>
  </r>
  <r>
    <m/>
    <x v="218"/>
    <n v="45.551925760000003"/>
    <n v="-94.6107822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5"/>
    <n v="5"/>
    <n v="6"/>
    <n v="6"/>
    <n v="6"/>
    <n v="8"/>
    <n v="9"/>
    <n v="11"/>
    <n v="13"/>
    <n v="14"/>
    <n v="15"/>
    <n v="19"/>
    <n v="25"/>
    <n v="30"/>
    <n v="33"/>
    <n v="37"/>
    <n v="40"/>
    <n v="42"/>
    <n v="48"/>
    <n v="56"/>
    <n v="63"/>
    <n v="70"/>
    <n v="74"/>
    <n v="80"/>
    <n v="88"/>
    <n v="94"/>
    <n v="104"/>
    <n v="116"/>
    <n v="118"/>
    <n v="130"/>
    <n v="132"/>
    <n v="136"/>
    <n v="143"/>
    <n v="159"/>
    <n v="168"/>
    <n v="172"/>
    <n v="185"/>
    <n v="193"/>
    <n v="199"/>
    <n v="209"/>
    <n v="223"/>
    <n v="243"/>
    <n v="247"/>
    <n v="249"/>
    <n v="260"/>
    <n v="264"/>
    <n v="287"/>
    <n v="304"/>
    <n v="319"/>
    <n v="337"/>
    <n v="342"/>
    <n v="358"/>
    <n v="366"/>
    <n v="386"/>
    <n v="422"/>
    <n v="435"/>
    <n v="467"/>
    <n v="492"/>
    <n v="506"/>
    <n v="525"/>
    <n v="566"/>
    <n v="576"/>
    <n v="598"/>
    <n v="629"/>
    <n v="652"/>
    <n v="663"/>
    <n v="686"/>
    <n v="701"/>
    <n v="709"/>
    <n v="715"/>
    <n v="729"/>
    <n v="777"/>
    <n v="792"/>
    <n v="812"/>
    <n v="812"/>
    <n v="845"/>
    <n v="852"/>
    <n v="868"/>
    <n v="881"/>
    <n v="899"/>
    <n v="910"/>
    <n v="910"/>
    <n v="910"/>
    <n v="910"/>
    <n v="910"/>
    <n v="928"/>
    <n v="952"/>
    <n v="965"/>
    <n v="994"/>
    <n v="998"/>
    <m/>
    <m/>
    <m/>
    <m/>
  </r>
  <r>
    <m/>
    <x v="218"/>
    <n v="44.022403509999997"/>
    <n v="-93.226270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4"/>
    <n v="5"/>
    <n v="6"/>
    <n v="10"/>
    <n v="11"/>
    <n v="13"/>
    <n v="14"/>
    <n v="14"/>
    <n v="14"/>
    <n v="14"/>
    <n v="14"/>
    <n v="15"/>
    <n v="16"/>
    <n v="16"/>
    <n v="17"/>
    <n v="19"/>
    <n v="21"/>
    <n v="23"/>
    <n v="25"/>
    <n v="27"/>
    <n v="31"/>
    <n v="40"/>
    <n v="43"/>
    <n v="49"/>
    <n v="50"/>
    <n v="56"/>
    <n v="57"/>
    <n v="64"/>
    <n v="67"/>
    <n v="76"/>
    <n v="79"/>
    <n v="79"/>
    <n v="80"/>
    <n v="84"/>
    <n v="89"/>
    <n v="91"/>
    <n v="92"/>
    <n v="93"/>
    <n v="97"/>
    <n v="99"/>
    <n v="100"/>
    <n v="100"/>
    <n v="101"/>
    <n v="100"/>
    <n v="102"/>
    <n v="105"/>
    <n v="110"/>
    <n v="112"/>
    <n v="116"/>
    <n v="118"/>
    <n v="125"/>
    <n v="127"/>
    <n v="132"/>
    <n v="131"/>
    <n v="136"/>
    <n v="144"/>
    <n v="144"/>
    <n v="144"/>
    <n v="145"/>
    <n v="147"/>
    <n v="149"/>
    <n v="155"/>
    <n v="156"/>
    <n v="159"/>
    <n v="159"/>
    <n v="163"/>
    <n v="166"/>
    <n v="166"/>
    <n v="166"/>
    <n v="167"/>
    <n v="167"/>
    <n v="167"/>
    <n v="169"/>
    <n v="170"/>
    <n v="169"/>
    <n v="169"/>
    <n v="169"/>
    <n v="169"/>
    <n v="169"/>
    <n v="169"/>
    <n v="168"/>
    <n v="169"/>
    <n v="170"/>
    <n v="171"/>
    <m/>
    <m/>
    <m/>
    <m/>
  </r>
  <r>
    <m/>
    <x v="218"/>
    <n v="45.586130070000003"/>
    <n v="-96.001637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8"/>
    <n v="8"/>
    <n v="10"/>
    <n v="11"/>
    <n v="11"/>
    <n v="13"/>
    <n v="13"/>
    <n v="15"/>
    <n v="15"/>
    <n v="16"/>
    <n v="21"/>
    <n v="21"/>
    <n v="22"/>
    <n v="22"/>
    <n v="25"/>
    <n v="26"/>
    <n v="26"/>
    <n v="28"/>
    <n v="29"/>
    <n v="29"/>
    <n v="30"/>
    <n v="33"/>
    <n v="36"/>
    <n v="39"/>
    <n v="39"/>
    <n v="40"/>
    <n v="64"/>
    <n v="67"/>
    <n v="68"/>
    <n v="70"/>
    <n v="81"/>
    <n v="83"/>
    <n v="87"/>
    <n v="88"/>
    <n v="88"/>
    <n v="88"/>
    <n v="88"/>
    <n v="89"/>
    <n v="89"/>
    <n v="89"/>
    <n v="91"/>
    <n v="93"/>
    <n v="96"/>
    <n v="96"/>
    <n v="96"/>
    <n v="98"/>
    <n v="98"/>
    <n v="98"/>
    <n v="101"/>
    <n v="101"/>
    <n v="102"/>
    <n v="106"/>
    <n v="107"/>
    <n v="107"/>
    <n v="109"/>
    <n v="109"/>
    <n v="109"/>
    <n v="110"/>
    <n v="110"/>
    <n v="116"/>
    <n v="118"/>
    <n v="123"/>
    <n v="124"/>
    <n v="126"/>
    <n v="125"/>
    <n v="127"/>
    <n v="130"/>
    <n v="131"/>
    <n v="136"/>
    <n v="137"/>
    <n v="141"/>
    <n v="150"/>
    <n v="154"/>
    <n v="156"/>
    <n v="156"/>
    <n v="156"/>
    <n v="157"/>
    <n v="157"/>
    <n v="161"/>
    <n v="161"/>
    <n v="169"/>
    <n v="171"/>
    <n v="175"/>
    <n v="181"/>
    <n v="195"/>
    <n v="209"/>
    <n v="209"/>
    <n v="209"/>
    <n v="209"/>
    <n v="209"/>
    <n v="254"/>
    <n v="269"/>
    <n v="289"/>
    <n v="303"/>
    <n v="310"/>
    <m/>
    <m/>
    <m/>
    <m/>
  </r>
  <r>
    <m/>
    <x v="218"/>
    <n v="45.2829032"/>
    <n v="-95.682640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5"/>
    <n v="6"/>
    <n v="8"/>
    <n v="9"/>
    <n v="13"/>
    <n v="13"/>
    <n v="15"/>
    <n v="18"/>
    <n v="19"/>
    <n v="24"/>
    <n v="28"/>
    <n v="31"/>
    <n v="32"/>
    <n v="38"/>
    <n v="46"/>
    <n v="48"/>
    <n v="56"/>
    <n v="57"/>
    <n v="59"/>
    <n v="67"/>
    <n v="71"/>
    <n v="76"/>
    <n v="79"/>
    <n v="79"/>
    <n v="82"/>
    <n v="85"/>
    <n v="89"/>
    <n v="92"/>
    <n v="94"/>
    <n v="102"/>
    <n v="103"/>
    <n v="111"/>
    <n v="114"/>
    <n v="117"/>
    <n v="121"/>
    <n v="125"/>
    <n v="127"/>
    <n v="136"/>
    <n v="141"/>
    <n v="145"/>
    <n v="152"/>
    <n v="156"/>
    <n v="156"/>
    <n v="158"/>
    <n v="164"/>
    <n v="166"/>
    <n v="173"/>
    <n v="175"/>
    <n v="175"/>
    <n v="199"/>
    <n v="205"/>
    <n v="210"/>
    <n v="215"/>
    <n v="218"/>
    <n v="219"/>
    <n v="220"/>
    <n v="222"/>
    <n v="227"/>
    <n v="231"/>
    <n v="235"/>
    <n v="235"/>
    <n v="238"/>
    <n v="239"/>
    <n v="248"/>
    <n v="248"/>
    <n v="250"/>
    <n v="252"/>
    <n v="254"/>
    <n v="259"/>
    <n v="262"/>
    <n v="272"/>
    <n v="278"/>
    <n v="278"/>
    <n v="287"/>
    <n v="288"/>
    <n v="288"/>
    <n v="288"/>
    <n v="292"/>
    <n v="300"/>
    <n v="300"/>
    <n v="300"/>
    <n v="300"/>
    <n v="300"/>
    <n v="341"/>
    <n v="353"/>
    <n v="355"/>
    <n v="369"/>
    <n v="371"/>
    <m/>
    <m/>
    <m/>
    <m/>
  </r>
  <r>
    <m/>
    <x v="218"/>
    <n v="46.069962259999997"/>
    <n v="-94.897852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0"/>
    <n v="12"/>
    <n v="15"/>
    <n v="15"/>
    <n v="35"/>
    <n v="39"/>
    <n v="46"/>
    <n v="50"/>
    <n v="61"/>
    <n v="65"/>
    <n v="70"/>
    <n v="78"/>
    <n v="84"/>
    <n v="99"/>
    <n v="118"/>
    <n v="133"/>
    <n v="135"/>
    <n v="150"/>
    <n v="156"/>
    <n v="165"/>
    <n v="174"/>
    <n v="181"/>
    <n v="190"/>
    <n v="202"/>
    <n v="220"/>
    <n v="232"/>
    <n v="235"/>
    <n v="249"/>
    <n v="268"/>
    <n v="284"/>
    <n v="295"/>
    <n v="304"/>
    <n v="318"/>
    <n v="334"/>
    <n v="349"/>
    <n v="365"/>
    <n v="378"/>
    <n v="380"/>
    <n v="432"/>
    <n v="436"/>
    <n v="448"/>
    <n v="450"/>
    <n v="463"/>
    <n v="471"/>
    <n v="482"/>
    <n v="492"/>
    <n v="501"/>
    <n v="523"/>
    <n v="557"/>
    <n v="566"/>
    <n v="578"/>
    <n v="585"/>
    <n v="589"/>
    <n v="602"/>
    <n v="616"/>
    <n v="637"/>
    <n v="647"/>
    <n v="670"/>
    <n v="678"/>
    <n v="680"/>
    <n v="689"/>
    <n v="699"/>
    <n v="713"/>
    <n v="730"/>
    <n v="735"/>
    <n v="738"/>
    <n v="741"/>
    <n v="745"/>
    <n v="760"/>
    <n v="759"/>
    <n v="765"/>
    <n v="775"/>
    <n v="779"/>
    <n v="785"/>
    <n v="793"/>
    <n v="795"/>
    <n v="795"/>
    <n v="801"/>
    <n v="801"/>
    <n v="805"/>
    <n v="811"/>
    <n v="816"/>
    <n v="818"/>
    <n v="818"/>
    <n v="818"/>
    <n v="818"/>
    <n v="818"/>
    <n v="847"/>
    <n v="850"/>
    <n v="856"/>
    <n v="864"/>
    <n v="867"/>
    <m/>
    <m/>
    <m/>
    <m/>
  </r>
  <r>
    <m/>
    <x v="218"/>
    <n v="45.77298854"/>
    <n v="-96.4706294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5"/>
    <n v="5"/>
    <n v="5"/>
    <n v="5"/>
    <n v="5"/>
    <n v="5"/>
    <n v="5"/>
    <n v="5"/>
    <n v="4"/>
    <n v="4"/>
    <n v="5"/>
    <n v="5"/>
    <n v="6"/>
    <n v="8"/>
    <n v="7"/>
    <n v="6"/>
    <n v="6"/>
    <n v="6"/>
    <n v="7"/>
    <n v="7"/>
    <n v="10"/>
    <n v="12"/>
    <n v="14"/>
    <n v="16"/>
    <n v="17"/>
    <n v="20"/>
    <n v="22"/>
    <n v="25"/>
    <n v="26"/>
    <n v="30"/>
    <n v="35"/>
    <n v="36"/>
    <n v="38"/>
    <n v="42"/>
    <n v="45"/>
    <n v="46"/>
    <n v="50"/>
    <n v="50"/>
    <n v="53"/>
    <n v="57"/>
    <n v="61"/>
    <n v="61"/>
    <n v="63"/>
    <n v="64"/>
    <n v="66"/>
    <n v="66"/>
    <n v="70"/>
    <n v="71"/>
    <n v="74"/>
    <n v="74"/>
    <n v="77"/>
    <n v="78"/>
    <n v="78"/>
    <n v="80"/>
    <n v="80"/>
    <n v="81"/>
    <n v="82"/>
    <n v="86"/>
    <n v="90"/>
    <n v="94"/>
    <n v="97"/>
    <n v="99"/>
    <n v="102"/>
    <n v="102"/>
    <n v="102"/>
    <n v="102"/>
    <n v="106"/>
    <n v="106"/>
    <n v="108"/>
    <n v="107"/>
    <n v="107"/>
    <n v="108"/>
    <n v="108"/>
    <n v="109"/>
    <n v="109"/>
    <n v="113"/>
    <n v="113"/>
    <n v="115"/>
    <n v="115"/>
    <n v="115"/>
    <n v="118"/>
    <n v="120"/>
    <n v="121"/>
    <n v="121"/>
    <n v="121"/>
    <n v="121"/>
    <n v="121"/>
    <n v="129"/>
    <n v="134"/>
    <n v="135"/>
    <n v="140"/>
    <n v="142"/>
    <m/>
    <m/>
    <m/>
    <m/>
  </r>
  <r>
    <m/>
    <x v="218"/>
    <n v="44.28424356"/>
    <n v="-92.2312131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5"/>
    <n v="5"/>
    <n v="5"/>
    <n v="5"/>
    <n v="6"/>
    <n v="7"/>
    <n v="8"/>
    <n v="10"/>
    <n v="11"/>
    <n v="15"/>
    <n v="15"/>
    <n v="22"/>
    <n v="22"/>
    <n v="27"/>
    <n v="27"/>
    <n v="29"/>
    <n v="32"/>
    <n v="40"/>
    <n v="50"/>
    <n v="60"/>
    <n v="64"/>
    <n v="77"/>
    <n v="86"/>
    <n v="99"/>
    <n v="108"/>
    <n v="118"/>
    <n v="136"/>
    <n v="149"/>
    <n v="158"/>
    <n v="161"/>
    <n v="179"/>
    <n v="190"/>
    <n v="204"/>
    <n v="219"/>
    <n v="229"/>
    <n v="233"/>
    <n v="247"/>
    <n v="257"/>
    <n v="257"/>
    <n v="267"/>
    <n v="286"/>
    <n v="299"/>
    <n v="299"/>
    <n v="307"/>
    <n v="318"/>
    <n v="323"/>
    <n v="332"/>
    <n v="351"/>
    <n v="352"/>
    <n v="353"/>
    <n v="361"/>
    <n v="364"/>
    <n v="367"/>
    <n v="368"/>
    <n v="373"/>
    <n v="382"/>
    <n v="384"/>
    <n v="388"/>
    <n v="389"/>
    <n v="395"/>
    <n v="400"/>
    <n v="409"/>
    <n v="421"/>
    <n v="427"/>
    <n v="431"/>
    <n v="447"/>
    <n v="454"/>
    <n v="452"/>
    <n v="455"/>
    <n v="460"/>
    <n v="462"/>
    <n v="466"/>
    <n v="469"/>
    <n v="472"/>
    <n v="472"/>
    <n v="478"/>
    <n v="483"/>
    <n v="483"/>
    <n v="487"/>
    <n v="491"/>
    <n v="496"/>
    <n v="496"/>
    <n v="496"/>
    <n v="496"/>
    <n v="496"/>
    <n v="503"/>
    <n v="505"/>
    <n v="510"/>
    <n v="520"/>
    <n v="526"/>
    <m/>
    <m/>
    <m/>
    <m/>
  </r>
  <r>
    <m/>
    <x v="218"/>
    <n v="46.585891709999999"/>
    <n v="-94.969685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8"/>
    <n v="12"/>
    <n v="14"/>
    <n v="15"/>
    <n v="15"/>
    <n v="17"/>
    <n v="21"/>
    <n v="21"/>
    <n v="24"/>
    <n v="25"/>
    <n v="24"/>
    <n v="26"/>
    <n v="28"/>
    <n v="30"/>
    <n v="30"/>
    <n v="38"/>
    <n v="40"/>
    <n v="40"/>
    <n v="41"/>
    <n v="42"/>
    <n v="43"/>
    <n v="46"/>
    <n v="46"/>
    <n v="46"/>
    <n v="48"/>
    <n v="49"/>
    <n v="54"/>
    <n v="60"/>
    <n v="63"/>
    <n v="64"/>
    <n v="64"/>
    <n v="66"/>
    <n v="70"/>
    <n v="72"/>
    <n v="72"/>
    <n v="70"/>
    <n v="71"/>
    <n v="70"/>
    <n v="69"/>
    <n v="71"/>
    <n v="71"/>
    <n v="71"/>
    <n v="72"/>
    <n v="75"/>
    <n v="73"/>
    <n v="73"/>
    <n v="77"/>
    <n v="78"/>
    <n v="77"/>
    <n v="80"/>
    <n v="81"/>
    <n v="81"/>
    <n v="83"/>
    <n v="85"/>
    <n v="89"/>
    <n v="93"/>
    <n v="93"/>
    <n v="96"/>
    <n v="95"/>
    <n v="97"/>
    <n v="99"/>
    <n v="101"/>
    <n v="104"/>
    <n v="108"/>
    <n v="113"/>
    <n v="117"/>
    <n v="124"/>
    <n v="139"/>
    <n v="149"/>
    <n v="153"/>
    <n v="154"/>
    <n v="165"/>
    <n v="185"/>
    <n v="194"/>
    <n v="197"/>
    <n v="220"/>
    <n v="224"/>
    <n v="237"/>
    <n v="248"/>
    <n v="261"/>
    <n v="261"/>
    <n v="287"/>
    <n v="292"/>
    <n v="296"/>
    <n v="301"/>
    <n v="310"/>
    <n v="330"/>
    <n v="330"/>
    <n v="330"/>
    <n v="330"/>
    <n v="330"/>
    <n v="374"/>
    <n v="388"/>
    <n v="403"/>
    <n v="429"/>
    <n v="437"/>
    <m/>
    <m/>
    <m/>
    <m/>
  </r>
  <r>
    <m/>
    <x v="218"/>
    <n v="44.022111160000001"/>
    <n v="-93.587200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7"/>
    <n v="7"/>
    <n v="8"/>
    <n v="9"/>
    <n v="10"/>
    <n v="13"/>
    <n v="13"/>
    <n v="13"/>
    <n v="15"/>
    <n v="15"/>
    <n v="15"/>
    <n v="19"/>
    <n v="20"/>
    <n v="20"/>
    <n v="21"/>
    <n v="22"/>
    <n v="22"/>
    <n v="23"/>
    <n v="26"/>
    <n v="28"/>
    <n v="32"/>
    <n v="43"/>
    <n v="44"/>
    <n v="45"/>
    <n v="48"/>
    <n v="52"/>
    <n v="55"/>
    <n v="62"/>
    <n v="70"/>
    <n v="75"/>
    <n v="91"/>
    <n v="105"/>
    <n v="109"/>
    <n v="113"/>
    <n v="119"/>
    <n v="124"/>
    <n v="131"/>
    <n v="136"/>
    <n v="137"/>
    <n v="141"/>
    <n v="145"/>
    <n v="148"/>
    <n v="164"/>
    <n v="165"/>
    <n v="168"/>
    <n v="174"/>
    <n v="175"/>
    <n v="177"/>
    <n v="180"/>
    <n v="182"/>
    <n v="185"/>
    <n v="185"/>
    <n v="185"/>
    <n v="191"/>
    <n v="192"/>
    <n v="197"/>
    <n v="199"/>
    <n v="200"/>
    <n v="200"/>
    <n v="200"/>
    <n v="202"/>
    <n v="205"/>
    <n v="206"/>
    <n v="211"/>
    <n v="240"/>
    <n v="240"/>
    <n v="241"/>
    <n v="246"/>
    <n v="250"/>
    <n v="251"/>
    <n v="255"/>
    <n v="258"/>
    <n v="264"/>
    <n v="265"/>
    <n v="273"/>
    <n v="273"/>
    <n v="277"/>
    <n v="282"/>
    <n v="287"/>
    <n v="288"/>
    <n v="309"/>
    <n v="322"/>
    <n v="330"/>
    <n v="330"/>
    <n v="350"/>
    <n v="352"/>
    <n v="358"/>
    <n v="368"/>
    <n v="376"/>
    <n v="385"/>
    <n v="385"/>
    <n v="385"/>
    <n v="385"/>
    <n v="385"/>
    <n v="420"/>
    <n v="430"/>
    <n v="434"/>
    <n v="439"/>
    <n v="441"/>
    <m/>
    <m/>
    <m/>
    <m/>
  </r>
  <r>
    <m/>
    <x v="218"/>
    <n v="45.038645330000001"/>
    <n v="-92.884296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6"/>
    <n v="6"/>
    <n v="8"/>
    <n v="9"/>
    <n v="9"/>
    <n v="11"/>
    <n v="13"/>
    <n v="14"/>
    <n v="14"/>
    <n v="14"/>
    <n v="16"/>
    <n v="18"/>
    <n v="21"/>
    <n v="26"/>
    <n v="32"/>
    <n v="41"/>
    <n v="41"/>
    <n v="46"/>
    <n v="49"/>
    <n v="56"/>
    <n v="81"/>
    <n v="86"/>
    <n v="95"/>
    <n v="102"/>
    <n v="101"/>
    <n v="107"/>
    <n v="109"/>
    <n v="121"/>
    <n v="125"/>
    <n v="132"/>
    <n v="136"/>
    <n v="136"/>
    <n v="136"/>
    <n v="136"/>
    <n v="141"/>
    <n v="141"/>
    <n v="143"/>
    <n v="150"/>
    <n v="151"/>
    <n v="154"/>
    <n v="155"/>
    <n v="166"/>
    <n v="179"/>
    <n v="179"/>
    <n v="184"/>
    <n v="186"/>
    <n v="186"/>
    <n v="189"/>
    <n v="191"/>
    <n v="194"/>
    <n v="197"/>
    <n v="202"/>
    <n v="217"/>
    <n v="218"/>
    <n v="218"/>
    <n v="222"/>
    <n v="224"/>
    <n v="231"/>
    <n v="238"/>
    <n v="243"/>
    <n v="245"/>
    <n v="248"/>
    <n v="250"/>
    <n v="250"/>
    <n v="250"/>
    <n v="256"/>
    <n v="263"/>
    <n v="266"/>
    <n v="270"/>
    <n v="278"/>
    <n v="280"/>
    <n v="281"/>
    <n v="286"/>
    <n v="289"/>
    <n v="300"/>
    <n v="308"/>
    <n v="314"/>
    <n v="314"/>
    <n v="316"/>
    <n v="320"/>
    <n v="324"/>
    <n v="327"/>
    <n v="329"/>
    <n v="330"/>
    <n v="330"/>
    <n v="330"/>
    <n v="330"/>
    <n v="330"/>
    <n v="378"/>
    <n v="384"/>
    <n v="396"/>
    <n v="411"/>
    <n v="413"/>
    <m/>
    <m/>
    <m/>
    <m/>
  </r>
  <r>
    <m/>
    <x v="218"/>
    <n v="43.978239029999997"/>
    <n v="-94.6141384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6"/>
    <n v="6"/>
    <n v="8"/>
    <n v="9"/>
    <n v="10"/>
    <n v="10"/>
    <n v="10"/>
    <n v="11"/>
    <n v="11"/>
    <n v="10"/>
    <n v="12"/>
    <n v="13"/>
    <n v="15"/>
    <n v="15"/>
    <n v="16"/>
    <n v="17"/>
    <n v="18"/>
    <n v="19"/>
    <n v="22"/>
    <n v="24"/>
    <n v="25"/>
    <n v="25"/>
    <n v="27"/>
    <n v="30"/>
    <n v="30"/>
    <n v="32"/>
    <n v="32"/>
    <n v="34"/>
    <n v="35"/>
    <n v="36"/>
    <n v="36"/>
    <n v="38"/>
    <n v="41"/>
    <n v="41"/>
    <n v="45"/>
    <n v="49"/>
    <n v="49"/>
    <n v="54"/>
    <n v="58"/>
    <n v="58"/>
    <n v="60"/>
    <n v="61"/>
    <n v="65"/>
    <n v="64"/>
    <n v="71"/>
    <n v="73"/>
    <n v="79"/>
    <n v="83"/>
    <n v="86"/>
    <n v="91"/>
    <n v="93"/>
    <n v="100"/>
    <n v="108"/>
    <n v="112"/>
    <n v="122"/>
    <n v="126"/>
    <n v="132"/>
    <n v="135"/>
    <n v="136"/>
    <n v="139"/>
    <n v="158"/>
    <n v="160"/>
    <n v="164"/>
    <n v="166"/>
    <n v="182"/>
    <n v="189"/>
    <n v="200"/>
    <n v="211"/>
    <n v="211"/>
    <n v="219"/>
    <n v="230"/>
    <n v="241"/>
    <n v="247"/>
    <n v="252"/>
    <n v="263"/>
    <n v="270"/>
    <n v="274"/>
    <n v="277"/>
    <n v="290"/>
    <n v="290"/>
    <n v="311"/>
    <n v="311"/>
    <n v="315"/>
    <n v="317"/>
    <n v="335"/>
    <n v="352"/>
    <n v="352"/>
    <n v="352"/>
    <n v="352"/>
    <n v="352"/>
    <n v="384"/>
    <n v="392"/>
    <n v="399"/>
    <n v="412"/>
    <n v="421"/>
    <m/>
    <m/>
    <m/>
    <m/>
  </r>
  <r>
    <m/>
    <x v="218"/>
    <n v="46.357215320000002"/>
    <n v="-96.468437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9"/>
    <n v="11"/>
    <n v="14"/>
    <n v="17"/>
    <n v="21"/>
    <n v="25"/>
    <n v="29"/>
    <n v="37"/>
    <n v="37"/>
    <n v="42"/>
    <n v="53"/>
    <n v="55"/>
    <n v="65"/>
    <n v="67"/>
    <n v="72"/>
    <n v="74"/>
    <n v="82"/>
    <n v="83"/>
    <n v="88"/>
    <n v="95"/>
    <n v="99"/>
    <n v="103"/>
    <n v="106"/>
    <n v="108"/>
    <n v="112"/>
    <n v="116"/>
    <n v="123"/>
    <n v="127"/>
    <n v="135"/>
    <n v="140"/>
    <n v="144"/>
    <n v="151"/>
    <n v="165"/>
    <n v="178"/>
    <n v="186"/>
    <n v="194"/>
    <n v="208"/>
    <n v="212"/>
    <n v="224"/>
    <n v="229"/>
    <n v="251"/>
    <n v="268"/>
    <n v="272"/>
    <n v="286"/>
    <n v="298"/>
    <n v="318"/>
    <n v="333"/>
    <n v="404"/>
    <n v="422"/>
    <n v="431"/>
    <n v="466"/>
    <n v="491"/>
    <n v="493"/>
    <n v="502"/>
    <n v="507"/>
    <n v="526"/>
    <n v="533"/>
    <n v="543"/>
    <n v="561"/>
    <n v="573"/>
    <n v="582"/>
    <n v="618"/>
    <n v="639"/>
    <n v="654"/>
    <n v="653"/>
    <n v="675"/>
    <n v="687"/>
    <n v="694"/>
    <n v="709"/>
    <n v="720"/>
    <n v="724"/>
    <n v="742"/>
    <n v="745"/>
    <n v="757"/>
    <n v="767"/>
    <n v="778"/>
    <n v="788"/>
    <n v="796"/>
    <n v="807"/>
    <n v="832"/>
    <n v="843"/>
    <n v="843"/>
    <n v="864"/>
    <n v="877"/>
    <n v="886"/>
    <n v="889"/>
    <n v="905"/>
    <n v="922"/>
    <n v="922"/>
    <n v="922"/>
    <n v="922"/>
    <n v="922"/>
    <n v="995"/>
    <n v="1014"/>
    <n v="1034"/>
    <n v="1082"/>
    <n v="1112"/>
    <m/>
    <m/>
    <m/>
    <m/>
  </r>
  <r>
    <m/>
    <x v="218"/>
    <n v="43.987722830000003"/>
    <n v="-91.780813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4"/>
    <n v="5"/>
    <n v="6"/>
    <n v="5"/>
    <n v="5"/>
    <n v="6"/>
    <n v="7"/>
    <n v="8"/>
    <n v="13"/>
    <n v="14"/>
    <n v="16"/>
    <n v="17"/>
    <n v="17"/>
    <n v="21"/>
    <n v="21"/>
    <n v="25"/>
    <n v="34"/>
    <n v="35"/>
    <n v="38"/>
    <n v="39"/>
    <n v="43"/>
    <n v="47"/>
    <n v="47"/>
    <n v="48"/>
    <n v="53"/>
    <n v="55"/>
    <n v="57"/>
    <n v="58"/>
    <n v="58"/>
    <n v="66"/>
    <n v="69"/>
    <n v="72"/>
    <n v="75"/>
    <n v="75"/>
    <n v="75"/>
    <n v="75"/>
    <n v="76"/>
    <n v="77"/>
    <n v="80"/>
    <n v="82"/>
    <n v="83"/>
    <n v="81"/>
    <n v="84"/>
    <n v="84"/>
    <n v="86"/>
    <n v="86"/>
    <n v="86"/>
    <n v="87"/>
    <n v="89"/>
    <n v="89"/>
    <n v="93"/>
    <n v="97"/>
    <n v="100"/>
    <n v="103"/>
    <n v="104"/>
    <n v="108"/>
    <n v="110"/>
    <n v="110"/>
    <n v="112"/>
    <n v="114"/>
    <n v="114"/>
    <n v="115"/>
    <n v="115"/>
    <n v="117"/>
    <n v="117"/>
    <n v="116"/>
    <n v="116"/>
    <n v="116"/>
    <n v="117"/>
    <n v="119"/>
    <n v="127"/>
    <n v="129"/>
    <n v="132"/>
    <n v="132"/>
    <n v="137"/>
    <n v="140"/>
    <n v="141"/>
    <n v="145"/>
    <n v="152"/>
    <n v="163"/>
    <n v="163"/>
    <n v="163"/>
    <n v="163"/>
    <n v="163"/>
    <n v="186"/>
    <n v="196"/>
    <n v="203"/>
    <n v="215"/>
    <n v="223"/>
    <m/>
    <m/>
    <m/>
    <m/>
  </r>
  <r>
    <m/>
    <x v="218"/>
    <n v="45.172979239999997"/>
    <n v="-93.962347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7"/>
    <n v="9"/>
    <n v="11"/>
    <n v="13"/>
    <n v="13"/>
    <n v="14"/>
    <n v="15"/>
    <n v="18"/>
    <n v="19"/>
    <n v="20"/>
    <n v="20"/>
    <n v="23"/>
    <n v="24"/>
    <n v="24"/>
    <n v="26"/>
    <n v="28"/>
    <n v="30"/>
    <n v="33"/>
    <n v="34"/>
    <n v="34"/>
    <n v="35"/>
    <n v="37"/>
    <n v="37"/>
    <n v="39"/>
    <n v="38"/>
    <n v="38"/>
    <n v="39"/>
    <n v="39"/>
    <n v="40"/>
    <n v="40"/>
    <n v="41"/>
    <n v="41"/>
    <n v="41"/>
    <n v="42"/>
    <n v="42"/>
    <n v="43"/>
    <n v="44"/>
    <n v="45"/>
    <n v="47"/>
    <n v="48"/>
    <n v="48"/>
    <n v="49"/>
    <n v="50"/>
    <n v="52"/>
    <n v="55"/>
    <n v="55"/>
    <n v="56"/>
    <n v="58"/>
    <n v="62"/>
    <n v="63"/>
    <n v="65"/>
    <n v="66"/>
    <n v="66"/>
    <n v="67"/>
    <n v="67"/>
    <n v="68"/>
    <n v="68"/>
    <n v="68"/>
    <n v="69"/>
    <n v="69"/>
    <n v="71"/>
    <n v="71"/>
    <n v="76"/>
    <n v="77"/>
    <n v="81"/>
    <n v="83"/>
    <n v="83"/>
    <n v="81"/>
    <n v="81"/>
    <n v="85"/>
    <n v="87"/>
    <n v="89"/>
    <n v="89"/>
    <n v="90"/>
    <n v="93"/>
    <n v="96"/>
    <n v="98"/>
    <n v="98"/>
    <n v="98"/>
    <n v="101"/>
    <n v="103"/>
    <n v="107"/>
    <n v="110"/>
    <n v="122"/>
    <n v="122"/>
    <n v="122"/>
    <n v="122"/>
    <n v="122"/>
    <n v="142"/>
    <n v="144"/>
    <n v="148"/>
    <n v="160"/>
    <n v="164"/>
    <m/>
    <m/>
    <m/>
    <m/>
  </r>
  <r>
    <m/>
    <x v="218"/>
    <n v="44.717101829999997"/>
    <n v="-95.868424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5"/>
    <n v="5"/>
    <n v="6"/>
    <n v="7"/>
    <n v="11"/>
    <n v="12"/>
    <n v="12"/>
    <n v="13"/>
    <n v="16"/>
    <n v="18"/>
    <n v="19"/>
    <n v="24"/>
    <n v="25"/>
    <n v="31"/>
    <n v="36"/>
    <n v="37"/>
    <n v="38"/>
    <n v="46"/>
    <n v="54"/>
    <n v="58"/>
    <n v="62"/>
    <n v="68"/>
    <n v="75"/>
    <n v="95"/>
    <n v="99"/>
    <n v="109"/>
    <n v="117"/>
    <n v="123"/>
    <n v="134"/>
    <n v="144"/>
    <n v="153"/>
    <n v="157"/>
    <n v="157"/>
    <n v="161"/>
    <n v="173"/>
    <n v="175"/>
    <n v="175"/>
    <n v="177"/>
    <n v="178"/>
    <n v="188"/>
    <n v="191"/>
    <n v="200"/>
    <n v="199"/>
    <n v="199"/>
    <n v="202"/>
    <n v="203"/>
    <n v="209"/>
    <n v="215"/>
    <n v="222"/>
    <n v="222"/>
    <n v="220"/>
    <n v="220"/>
    <n v="226"/>
    <n v="229"/>
    <n v="231"/>
    <n v="241"/>
    <n v="242"/>
    <n v="246"/>
    <n v="249"/>
    <n v="253"/>
    <n v="252"/>
    <n v="254"/>
    <n v="255"/>
    <n v="257"/>
    <n v="261"/>
    <n v="265"/>
    <n v="267"/>
    <n v="269"/>
    <n v="269"/>
    <n v="273"/>
    <n v="277"/>
    <n v="280"/>
    <n v="285"/>
    <n v="290"/>
    <n v="290"/>
    <n v="291"/>
    <n v="291"/>
    <n v="293"/>
    <n v="295"/>
    <n v="297"/>
    <n v="301"/>
    <n v="301"/>
    <n v="301"/>
    <n v="301"/>
    <n v="301"/>
    <n v="311"/>
    <n v="314"/>
    <n v="318"/>
    <n v="328"/>
    <n v="334"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5"/>
    <n v="6"/>
    <n v="6"/>
    <n v="7"/>
    <n v="8"/>
    <n v="8"/>
    <n v="10"/>
    <n v="10"/>
    <n v="11"/>
    <n v="11"/>
    <n v="12"/>
    <n v="12"/>
    <n v="13"/>
    <n v="14"/>
    <n v="14"/>
    <n v="14"/>
    <n v="15"/>
    <n v="15"/>
    <n v="15"/>
    <n v="15"/>
    <n v="15"/>
    <n v="15"/>
    <n v="15"/>
    <n v="15"/>
    <n v="17"/>
    <n v="16"/>
    <n v="16"/>
    <n v="17"/>
    <n v="18"/>
    <n v="19"/>
    <n v="19"/>
    <n v="19"/>
    <n v="20"/>
    <n v="28"/>
    <n v="29"/>
    <n v="32"/>
    <n v="32"/>
    <n v="35"/>
    <n v="47"/>
    <n v="51"/>
    <n v="56"/>
    <n v="65"/>
    <n v="67"/>
    <n v="69"/>
    <n v="69"/>
    <n v="69"/>
    <n v="69"/>
    <n v="70"/>
    <n v="71"/>
    <n v="71"/>
    <n v="72"/>
    <n v="72"/>
    <n v="74"/>
    <n v="75"/>
    <n v="76"/>
    <n v="77"/>
    <n v="78"/>
    <n v="78"/>
    <n v="80"/>
    <n v="80"/>
    <n v="81"/>
    <n v="81"/>
    <n v="81"/>
    <n v="83"/>
    <n v="85"/>
    <n v="85"/>
    <n v="85"/>
    <n v="86"/>
    <n v="84"/>
    <n v="84"/>
    <n v="85"/>
    <n v="85"/>
    <n v="86"/>
    <n v="88"/>
    <n v="88"/>
    <n v="88"/>
    <n v="93"/>
    <n v="94"/>
    <n v="94"/>
    <n v="97"/>
    <n v="98"/>
    <n v="98"/>
    <n v="98"/>
    <n v="98"/>
    <n v="98"/>
    <n v="98"/>
    <n v="104"/>
    <n v="105"/>
    <n v="107"/>
    <n v="110"/>
    <n v="110"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4"/>
    <n v="5"/>
    <n v="6"/>
    <n v="9"/>
    <n v="11"/>
    <n v="12"/>
    <n v="13"/>
    <n v="17"/>
    <n v="21"/>
    <n v="26"/>
    <n v="31"/>
    <n v="34"/>
    <n v="33"/>
    <n v="35"/>
    <n v="39"/>
    <n v="46"/>
    <n v="55"/>
    <n v="65"/>
    <n v="73"/>
    <n v="82"/>
    <n v="91"/>
    <n v="102"/>
    <n v="116"/>
    <n v="119"/>
    <n v="153"/>
    <n v="156"/>
    <n v="169"/>
    <n v="174"/>
    <n v="187"/>
    <n v="205"/>
    <n v="212"/>
    <n v="214"/>
    <n v="222"/>
    <n v="243"/>
    <n v="254"/>
    <n v="261"/>
    <n v="287"/>
    <n v="307"/>
    <n v="315"/>
    <n v="320"/>
    <n v="326"/>
    <n v="338"/>
    <n v="354"/>
    <n v="369"/>
    <n v="397"/>
    <n v="405"/>
    <n v="423"/>
    <n v="429"/>
    <n v="452"/>
    <n v="470"/>
    <n v="477"/>
    <n v="511"/>
    <n v="512"/>
    <n v="514"/>
    <n v="539"/>
    <n v="565"/>
    <n v="589"/>
    <n v="606"/>
    <n v="630"/>
    <n v="646"/>
    <n v="671"/>
    <n v="707"/>
    <n v="722"/>
    <n v="728"/>
    <n v="739"/>
    <n v="747"/>
    <n v="755"/>
    <n v="772"/>
    <n v="805"/>
    <n v="821"/>
    <n v="821"/>
    <n v="855"/>
    <n v="877"/>
    <n v="878"/>
    <n v="881"/>
    <n v="895"/>
    <n v="921"/>
    <n v="921"/>
    <n v="921"/>
    <n v="921"/>
    <n v="921"/>
    <n v="921"/>
    <n v="907"/>
    <n v="916"/>
    <n v="922"/>
    <n v="928"/>
    <m/>
    <m/>
    <m/>
    <m/>
  </r>
  <r>
    <m/>
    <x v="218"/>
    <n v="31.476697680000001"/>
    <n v="-91.353260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6"/>
    <n v="7"/>
    <n v="7"/>
    <n v="7"/>
    <n v="7"/>
    <n v="8"/>
    <n v="10"/>
    <n v="12"/>
    <n v="10"/>
    <n v="10"/>
    <n v="14"/>
    <n v="14"/>
    <n v="16"/>
    <n v="19"/>
    <n v="21"/>
    <n v="26"/>
    <n v="30"/>
    <n v="32"/>
    <n v="33"/>
    <n v="45"/>
    <n v="51"/>
    <n v="58"/>
    <n v="61"/>
    <n v="64"/>
    <n v="73"/>
    <n v="78"/>
    <n v="81"/>
    <n v="87"/>
    <n v="88"/>
    <n v="93"/>
    <n v="93"/>
    <n v="106"/>
    <n v="113"/>
    <n v="121"/>
    <n v="130"/>
    <n v="137"/>
    <n v="138"/>
    <n v="142"/>
    <n v="147"/>
    <n v="155"/>
    <n v="161"/>
    <n v="172"/>
    <n v="186"/>
    <n v="187"/>
    <n v="192"/>
    <n v="196"/>
    <n v="206"/>
    <n v="210"/>
    <n v="214"/>
    <n v="221"/>
    <n v="224"/>
    <n v="227"/>
    <n v="231"/>
    <n v="250"/>
    <n v="256"/>
    <n v="263"/>
    <n v="271"/>
    <n v="271"/>
    <n v="278"/>
    <n v="282"/>
    <n v="283"/>
    <n v="288"/>
    <n v="292"/>
    <n v="297"/>
    <n v="298"/>
    <n v="301"/>
    <n v="307"/>
    <n v="313"/>
    <n v="313"/>
    <n v="320"/>
    <n v="321"/>
    <n v="321"/>
    <n v="322"/>
    <n v="324"/>
    <n v="325"/>
    <n v="325"/>
    <n v="325"/>
    <n v="325"/>
    <n v="325"/>
    <n v="325"/>
    <n v="324"/>
    <n v="326"/>
    <n v="325"/>
    <n v="326"/>
    <m/>
    <m/>
    <m/>
    <m/>
  </r>
  <r>
    <m/>
    <x v="218"/>
    <n v="34.880844629999999"/>
    <n v="-88.579961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4"/>
    <n v="5"/>
    <n v="5"/>
    <n v="5"/>
    <n v="5"/>
    <n v="5"/>
    <n v="5"/>
    <n v="5"/>
    <n v="6"/>
    <n v="6"/>
    <n v="6"/>
    <n v="6"/>
    <n v="6"/>
    <n v="10"/>
    <n v="18"/>
    <n v="20"/>
    <n v="20"/>
    <n v="22"/>
    <n v="22"/>
    <n v="24"/>
    <n v="24"/>
    <n v="29"/>
    <n v="35"/>
    <n v="45"/>
    <n v="46"/>
    <n v="52"/>
    <n v="55"/>
    <n v="61"/>
    <n v="66"/>
    <n v="73"/>
    <n v="79"/>
    <n v="79"/>
    <n v="88"/>
    <n v="92"/>
    <n v="92"/>
    <n v="97"/>
    <n v="100"/>
    <n v="102"/>
    <n v="102"/>
    <n v="105"/>
    <n v="117"/>
    <n v="117"/>
    <n v="118"/>
    <n v="132"/>
    <n v="134"/>
    <n v="134"/>
    <n v="140"/>
    <n v="145"/>
    <n v="145"/>
    <n v="148"/>
    <n v="152"/>
    <n v="157"/>
    <n v="158"/>
    <n v="165"/>
    <n v="166"/>
    <n v="169"/>
    <n v="173"/>
    <n v="179"/>
    <n v="185"/>
    <n v="186"/>
    <n v="187"/>
    <n v="191"/>
    <n v="193"/>
    <n v="193"/>
    <n v="195"/>
    <n v="196"/>
    <n v="200"/>
    <n v="204"/>
    <n v="206"/>
    <n v="209"/>
    <n v="209"/>
    <n v="212"/>
    <n v="212"/>
    <n v="212"/>
    <n v="212"/>
    <n v="216"/>
    <n v="218"/>
    <n v="218"/>
    <n v="218"/>
    <n v="218"/>
    <n v="218"/>
    <n v="223"/>
    <n v="224"/>
    <n v="227"/>
    <n v="234"/>
    <n v="233"/>
    <m/>
    <m/>
    <m/>
    <m/>
  </r>
  <r>
    <m/>
    <x v="218"/>
    <n v="31.174673030000001"/>
    <n v="-90.8050162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7"/>
    <n v="10"/>
    <n v="12"/>
    <n v="14"/>
    <n v="15"/>
    <n v="15"/>
    <n v="17"/>
    <n v="18"/>
    <n v="20"/>
    <n v="23"/>
    <n v="24"/>
    <n v="27"/>
    <n v="27"/>
    <n v="29"/>
    <n v="30"/>
    <n v="35"/>
    <n v="36"/>
    <n v="36"/>
    <n v="37"/>
    <n v="37"/>
    <n v="37"/>
    <n v="41"/>
    <n v="42"/>
    <n v="42"/>
    <n v="43"/>
    <n v="43"/>
    <n v="43"/>
    <n v="44"/>
    <n v="44"/>
    <n v="45"/>
    <n v="46"/>
    <n v="46"/>
    <n v="46"/>
    <n v="46"/>
    <n v="48"/>
    <n v="49"/>
    <n v="51"/>
    <n v="51"/>
    <n v="52"/>
    <n v="52"/>
    <n v="54"/>
    <n v="57"/>
    <n v="59"/>
    <n v="62"/>
    <n v="73"/>
    <n v="86"/>
    <n v="89"/>
    <n v="89"/>
    <n v="91"/>
    <n v="94"/>
    <n v="97"/>
    <n v="99"/>
    <n v="102"/>
    <n v="104"/>
    <n v="105"/>
    <n v="107"/>
    <n v="110"/>
    <n v="114"/>
    <n v="126"/>
    <n v="128"/>
    <n v="134"/>
    <n v="139"/>
    <n v="144"/>
    <n v="150"/>
    <n v="154"/>
    <n v="233"/>
    <n v="235"/>
    <n v="239"/>
    <n v="243"/>
    <n v="253"/>
    <n v="267"/>
    <n v="273"/>
    <n v="283"/>
    <n v="290"/>
    <n v="297"/>
    <n v="300"/>
    <n v="307"/>
    <n v="327"/>
    <n v="327"/>
    <n v="348"/>
    <n v="351"/>
    <n v="357"/>
    <n v="363"/>
    <n v="374"/>
    <n v="386"/>
    <n v="386"/>
    <n v="386"/>
    <n v="386"/>
    <n v="386"/>
    <n v="420"/>
    <n v="426"/>
    <n v="431"/>
    <n v="448"/>
    <n v="457"/>
    <m/>
    <m/>
    <m/>
    <m/>
  </r>
  <r>
    <m/>
    <x v="218"/>
    <n v="33.086588030000001"/>
    <n v="-89.57838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5"/>
    <n v="5"/>
    <n v="7"/>
    <n v="8"/>
    <n v="8"/>
    <n v="8"/>
    <n v="10"/>
    <n v="17"/>
    <n v="17"/>
    <n v="19"/>
    <n v="19"/>
    <n v="21"/>
    <n v="22"/>
    <n v="22"/>
    <n v="22"/>
    <n v="23"/>
    <n v="26"/>
    <n v="26"/>
    <n v="27"/>
    <n v="27"/>
    <n v="30"/>
    <n v="35"/>
    <n v="36"/>
    <n v="37"/>
    <n v="37"/>
    <n v="38"/>
    <n v="38"/>
    <n v="36"/>
    <n v="37"/>
    <n v="38"/>
    <n v="38"/>
    <n v="38"/>
    <n v="39"/>
    <n v="39"/>
    <n v="39"/>
    <n v="40"/>
    <n v="40"/>
    <n v="40"/>
    <n v="42"/>
    <n v="43"/>
    <n v="43"/>
    <n v="43"/>
    <n v="43"/>
    <n v="43"/>
    <n v="45"/>
    <n v="45"/>
    <n v="46"/>
    <n v="47"/>
    <n v="50"/>
    <n v="50"/>
    <n v="50"/>
    <n v="52"/>
    <n v="54"/>
    <n v="58"/>
    <n v="59"/>
    <n v="61"/>
    <n v="62"/>
    <n v="62"/>
    <n v="64"/>
    <n v="64"/>
    <n v="64"/>
    <n v="66"/>
    <n v="70"/>
    <n v="71"/>
    <n v="71"/>
    <n v="84"/>
    <n v="85"/>
    <n v="84"/>
    <n v="87"/>
    <n v="93"/>
    <n v="96"/>
    <n v="102"/>
    <n v="105"/>
    <n v="110"/>
    <n v="110"/>
    <n v="118"/>
    <n v="121"/>
    <n v="122"/>
    <n v="127"/>
    <n v="137"/>
    <n v="146"/>
    <n v="146"/>
    <n v="146"/>
    <n v="146"/>
    <n v="146"/>
    <n v="179"/>
    <n v="190"/>
    <n v="204"/>
    <n v="221"/>
    <n v="227"/>
    <m/>
    <m/>
    <m/>
    <m/>
  </r>
  <r>
    <m/>
    <x v="218"/>
    <n v="34.816812280000001"/>
    <n v="-89.18945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7"/>
    <n v="7"/>
    <n v="10"/>
    <n v="12"/>
    <n v="13"/>
    <n v="13"/>
    <n v="16"/>
    <n v="18"/>
    <n v="23"/>
    <n v="27"/>
    <n v="27"/>
    <n v="30"/>
    <n v="32"/>
    <n v="36"/>
    <n v="41"/>
    <n v="43"/>
    <n v="49"/>
    <n v="52"/>
    <n v="56"/>
    <n v="60"/>
    <n v="73"/>
    <n v="77"/>
    <n v="82"/>
    <n v="83"/>
    <n v="88"/>
    <n v="93"/>
    <n v="102"/>
    <n v="112"/>
    <n v="115"/>
    <n v="119"/>
    <n v="126"/>
    <n v="132"/>
    <n v="134"/>
    <n v="136"/>
    <n v="142"/>
    <n v="144"/>
    <n v="148"/>
    <n v="152"/>
    <n v="153"/>
    <n v="154"/>
    <n v="157"/>
    <n v="163"/>
    <n v="175"/>
    <n v="176"/>
    <n v="177"/>
    <n v="181"/>
    <n v="183"/>
    <n v="183"/>
    <n v="188"/>
    <n v="189"/>
    <n v="190"/>
    <n v="189"/>
    <n v="190"/>
    <n v="190"/>
    <n v="190"/>
    <n v="193"/>
    <n v="195"/>
    <n v="195"/>
    <n v="195"/>
    <n v="195"/>
    <n v="195"/>
    <n v="197"/>
    <n v="197"/>
    <n v="203"/>
    <n v="203"/>
    <n v="203"/>
    <n v="205"/>
    <n v="205"/>
    <n v="207"/>
    <n v="206"/>
    <n v="207"/>
    <n v="209"/>
    <n v="209"/>
    <n v="209"/>
    <n v="211"/>
    <n v="212"/>
    <n v="212"/>
    <n v="212"/>
    <n v="213"/>
    <n v="215"/>
    <n v="217"/>
    <n v="221"/>
    <n v="221"/>
    <n v="221"/>
    <n v="219"/>
    <n v="221"/>
    <n v="222"/>
    <n v="223"/>
    <n v="223"/>
    <n v="224"/>
    <n v="224"/>
    <n v="224"/>
    <n v="224"/>
    <n v="224"/>
    <n v="226"/>
    <n v="227"/>
    <n v="228"/>
    <n v="232"/>
    <n v="235"/>
    <m/>
    <m/>
    <m/>
    <m/>
  </r>
  <r>
    <m/>
    <x v="218"/>
    <n v="33.796969410000003"/>
    <n v="-90.873721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3"/>
    <n v="5"/>
    <n v="6"/>
    <n v="11"/>
    <n v="13"/>
    <n v="14"/>
    <n v="14"/>
    <n v="14"/>
    <n v="14"/>
    <n v="14"/>
    <n v="15"/>
    <n v="16"/>
    <n v="18"/>
    <n v="19"/>
    <n v="20"/>
    <n v="20"/>
    <n v="20"/>
    <n v="21"/>
    <n v="22"/>
    <n v="22"/>
    <n v="22"/>
    <n v="22"/>
    <n v="22"/>
    <n v="23"/>
    <n v="23"/>
    <n v="25"/>
    <n v="26"/>
    <n v="26"/>
    <n v="26"/>
    <n v="26"/>
    <n v="27"/>
    <n v="27"/>
    <n v="27"/>
    <n v="29"/>
    <n v="31"/>
    <n v="31"/>
    <n v="32"/>
    <n v="33"/>
    <n v="32"/>
    <n v="34"/>
    <n v="34"/>
    <n v="34"/>
    <n v="35"/>
    <n v="35"/>
    <n v="35"/>
    <n v="36"/>
    <n v="36"/>
    <n v="36"/>
    <n v="36"/>
    <n v="37"/>
    <n v="38"/>
    <n v="38"/>
    <n v="40"/>
    <n v="43"/>
    <n v="46"/>
    <n v="49"/>
    <n v="49"/>
    <n v="49"/>
    <n v="50"/>
    <n v="50"/>
    <n v="50"/>
    <n v="50"/>
    <n v="50"/>
    <n v="51"/>
    <n v="51"/>
    <n v="51"/>
    <n v="51"/>
    <n v="51"/>
    <n v="51"/>
    <n v="52"/>
    <n v="52"/>
    <n v="52"/>
    <n v="52"/>
    <n v="53"/>
    <n v="54"/>
    <n v="54"/>
    <n v="54"/>
    <n v="54"/>
    <n v="55"/>
    <n v="55"/>
    <n v="55"/>
    <n v="55"/>
    <n v="55"/>
    <n v="55"/>
    <n v="55"/>
    <n v="56"/>
    <n v="56"/>
    <n v="56"/>
    <m/>
    <m/>
    <m/>
    <m/>
  </r>
  <r>
    <m/>
    <x v="218"/>
    <n v="33.93683395"/>
    <n v="-89.336866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10"/>
    <n v="12"/>
    <n v="12"/>
    <n v="12"/>
    <n v="14"/>
    <n v="14"/>
    <n v="17"/>
    <n v="20"/>
    <n v="21"/>
    <n v="21"/>
    <n v="23"/>
    <n v="26"/>
    <n v="28"/>
    <n v="31"/>
    <n v="33"/>
    <n v="35"/>
    <n v="39"/>
    <n v="47"/>
    <n v="54"/>
    <n v="59"/>
    <n v="62"/>
    <n v="72"/>
    <n v="82"/>
    <n v="93"/>
    <n v="97"/>
    <n v="104"/>
    <n v="115"/>
    <n v="118"/>
    <n v="118"/>
    <n v="126"/>
    <n v="127"/>
    <n v="133"/>
    <n v="136"/>
    <n v="136"/>
    <n v="142"/>
    <n v="143"/>
    <n v="148"/>
    <n v="149"/>
    <n v="153"/>
    <n v="155"/>
    <n v="155"/>
    <n v="160"/>
    <n v="159"/>
    <n v="162"/>
    <n v="163"/>
    <n v="168"/>
    <n v="168"/>
    <n v="170"/>
    <n v="173"/>
    <n v="173"/>
    <n v="173"/>
    <n v="174"/>
    <n v="176"/>
    <n v="176"/>
    <n v="178"/>
    <n v="184"/>
    <n v="186"/>
    <n v="188"/>
    <n v="190"/>
    <n v="194"/>
    <n v="196"/>
    <n v="200"/>
    <n v="201"/>
    <n v="202"/>
    <n v="203"/>
    <n v="203"/>
    <n v="202"/>
    <n v="203"/>
    <n v="203"/>
    <n v="204"/>
    <n v="205"/>
    <n v="204"/>
    <n v="204"/>
    <n v="204"/>
    <n v="207"/>
    <n v="211"/>
    <n v="211"/>
    <n v="213"/>
    <n v="213"/>
    <n v="220"/>
    <n v="224"/>
    <n v="226"/>
    <n v="244"/>
    <n v="247"/>
    <n v="248"/>
    <n v="248"/>
    <n v="248"/>
    <n v="248"/>
    <n v="248"/>
    <n v="278"/>
    <n v="289"/>
    <n v="298"/>
    <n v="321"/>
    <n v="328"/>
    <m/>
    <m/>
    <m/>
    <m/>
  </r>
  <r>
    <m/>
    <x v="218"/>
    <n v="33.448345670000002"/>
    <n v="-89.919944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3"/>
    <n v="3"/>
    <n v="5"/>
    <n v="6"/>
    <n v="10"/>
    <n v="11"/>
    <n v="12"/>
    <n v="12"/>
    <n v="12"/>
    <n v="12"/>
    <n v="13"/>
    <n v="14"/>
    <n v="14"/>
    <n v="14"/>
    <n v="15"/>
    <n v="15"/>
    <n v="15"/>
    <n v="15"/>
    <n v="16"/>
    <n v="17"/>
    <n v="17"/>
    <n v="18"/>
    <n v="18"/>
    <n v="18"/>
    <n v="18"/>
    <n v="18"/>
    <n v="18"/>
    <n v="18"/>
    <n v="18"/>
    <n v="18"/>
    <n v="18"/>
    <n v="18"/>
    <n v="18"/>
    <n v="18"/>
    <n v="20"/>
    <n v="22"/>
    <n v="22"/>
    <n v="22"/>
    <n v="22"/>
    <n v="22"/>
    <n v="22"/>
    <n v="24"/>
    <n v="24"/>
    <n v="23"/>
    <n v="23"/>
    <n v="24"/>
    <n v="25"/>
    <n v="25"/>
    <n v="25"/>
    <n v="25"/>
    <n v="25"/>
    <n v="25"/>
    <n v="26"/>
    <n v="26"/>
    <n v="26"/>
    <n v="26"/>
    <n v="26"/>
    <n v="26"/>
    <n v="26"/>
    <n v="28"/>
    <n v="29"/>
    <n v="29"/>
    <n v="32"/>
    <n v="35"/>
    <n v="36"/>
    <n v="43"/>
    <n v="45"/>
    <n v="47"/>
    <n v="49"/>
    <n v="52"/>
    <n v="55"/>
    <n v="60"/>
    <n v="62"/>
    <n v="64"/>
    <n v="64"/>
    <n v="70"/>
    <n v="71"/>
    <n v="74"/>
    <n v="77"/>
    <n v="79"/>
    <n v="93"/>
    <n v="93"/>
    <n v="93"/>
    <n v="93"/>
    <n v="93"/>
    <n v="128"/>
    <n v="146"/>
    <n v="156"/>
    <n v="175"/>
    <n v="189"/>
    <m/>
    <m/>
    <m/>
    <m/>
  </r>
  <r>
    <m/>
    <x v="218"/>
    <n v="33.919832020000001"/>
    <n v="-88.948154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9"/>
    <n v="9"/>
    <n v="9"/>
    <n v="10"/>
    <n v="10"/>
    <n v="10"/>
    <n v="10"/>
    <n v="12"/>
    <n v="12"/>
    <n v="13"/>
    <n v="14"/>
    <n v="14"/>
    <n v="15"/>
    <n v="15"/>
    <n v="16"/>
    <n v="16"/>
    <n v="19"/>
    <n v="25"/>
    <n v="27"/>
    <n v="28"/>
    <n v="29"/>
    <n v="29"/>
    <n v="29"/>
    <n v="30"/>
    <n v="32"/>
    <n v="31"/>
    <n v="32"/>
    <n v="32"/>
    <n v="32"/>
    <n v="32"/>
    <n v="32"/>
    <n v="32"/>
    <n v="33"/>
    <n v="33"/>
    <n v="33"/>
    <n v="33"/>
    <n v="35"/>
    <n v="36"/>
    <n v="36"/>
    <n v="36"/>
    <n v="36"/>
    <n v="36"/>
    <n v="36"/>
    <n v="36"/>
    <n v="36"/>
    <n v="36"/>
    <n v="36"/>
    <n v="36"/>
    <n v="37"/>
    <n v="37"/>
    <n v="37"/>
    <n v="38"/>
    <n v="39"/>
    <n v="40"/>
    <n v="41"/>
    <n v="42"/>
    <n v="51"/>
    <n v="52"/>
    <n v="53"/>
    <n v="56"/>
    <n v="56"/>
    <n v="53"/>
    <n v="53"/>
    <n v="53"/>
    <n v="55"/>
    <n v="56"/>
    <n v="57"/>
    <n v="62"/>
    <n v="63"/>
    <n v="63"/>
    <n v="65"/>
    <n v="65"/>
    <n v="66"/>
    <n v="66"/>
    <n v="68"/>
    <n v="70"/>
    <n v="70"/>
    <n v="70"/>
    <n v="70"/>
    <n v="70"/>
    <n v="78"/>
    <n v="80"/>
    <n v="81"/>
    <n v="85"/>
    <n v="90"/>
    <m/>
    <m/>
    <m/>
    <m/>
  </r>
  <r>
    <m/>
    <x v="218"/>
    <n v="33.345982419999999"/>
    <n v="-89.2480938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3"/>
    <n v="4"/>
    <n v="4"/>
    <n v="4"/>
    <n v="5"/>
    <n v="6"/>
    <n v="7"/>
    <n v="9"/>
    <n v="12"/>
    <n v="12"/>
    <n v="12"/>
    <n v="12"/>
    <n v="12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6"/>
    <n v="16"/>
    <n v="16"/>
    <n v="16"/>
    <n v="16"/>
    <n v="16"/>
    <n v="17"/>
    <n v="17"/>
    <n v="17"/>
    <n v="18"/>
    <n v="19"/>
    <n v="20"/>
    <n v="21"/>
    <n v="21"/>
    <n v="21"/>
    <n v="21"/>
    <n v="21"/>
    <n v="21"/>
    <n v="23"/>
    <n v="23"/>
    <n v="24"/>
    <n v="24"/>
    <n v="24"/>
    <n v="25"/>
    <n v="25"/>
    <n v="25"/>
    <n v="26"/>
    <n v="33"/>
    <n v="34"/>
    <n v="34"/>
    <n v="31"/>
    <n v="32"/>
    <n v="32"/>
    <n v="32"/>
    <n v="32"/>
    <n v="32"/>
    <n v="32"/>
    <n v="34"/>
    <n v="34"/>
    <n v="39"/>
    <n v="48"/>
    <n v="49"/>
    <n v="50"/>
    <n v="51"/>
    <n v="52"/>
    <n v="52"/>
    <n v="52"/>
    <n v="52"/>
    <n v="52"/>
    <n v="52"/>
    <n v="49"/>
    <n v="49"/>
    <n v="56"/>
    <n v="59"/>
    <m/>
    <m/>
    <m/>
    <m/>
  </r>
  <r>
    <m/>
    <x v="218"/>
    <n v="31.97061673"/>
    <n v="-90.907021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8"/>
    <n v="13"/>
    <n v="20"/>
    <n v="23"/>
    <n v="29"/>
    <n v="31"/>
    <n v="35"/>
    <n v="35"/>
    <n v="40"/>
    <n v="48"/>
    <n v="50"/>
    <n v="64"/>
    <n v="66"/>
    <n v="72"/>
    <n v="74"/>
    <n v="78"/>
    <n v="79"/>
    <n v="85"/>
    <n v="88"/>
    <n v="94"/>
    <n v="99"/>
    <n v="100"/>
    <n v="105"/>
    <n v="113"/>
    <n v="122"/>
    <n v="128"/>
    <n v="130"/>
    <n v="133"/>
    <n v="141"/>
    <n v="146"/>
    <n v="148"/>
    <n v="153"/>
    <n v="154"/>
    <n v="162"/>
    <n v="167"/>
    <n v="171"/>
    <n v="179"/>
    <n v="182"/>
    <n v="186"/>
    <n v="194"/>
    <n v="197"/>
    <n v="200"/>
    <n v="207"/>
    <n v="221"/>
    <n v="226"/>
    <n v="231"/>
    <n v="238"/>
    <n v="248"/>
    <n v="250"/>
    <n v="251"/>
    <n v="256"/>
    <n v="262"/>
    <n v="271"/>
    <n v="276"/>
    <n v="282"/>
    <n v="285"/>
    <n v="287"/>
    <n v="295"/>
    <n v="310"/>
    <n v="315"/>
    <n v="325"/>
    <n v="336"/>
    <n v="349"/>
    <n v="356"/>
    <n v="358"/>
    <n v="373"/>
    <n v="385"/>
    <n v="399"/>
    <n v="421"/>
    <n v="439"/>
    <n v="446"/>
    <n v="446"/>
    <n v="453"/>
    <n v="456"/>
    <n v="463"/>
    <n v="473"/>
    <n v="480"/>
    <n v="485"/>
    <n v="498"/>
    <n v="505"/>
    <n v="505"/>
    <n v="529"/>
    <n v="536"/>
    <n v="537"/>
    <n v="539"/>
    <n v="550"/>
    <n v="563"/>
    <n v="563"/>
    <n v="563"/>
    <n v="563"/>
    <n v="563"/>
    <n v="611"/>
    <n v="620"/>
    <n v="636"/>
    <n v="682"/>
    <n v="700"/>
    <m/>
    <m/>
    <m/>
    <m/>
  </r>
  <r>
    <m/>
    <x v="218"/>
    <n v="32.041585449999999"/>
    <n v="-88.6889621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6"/>
    <n v="7"/>
    <n v="7"/>
    <n v="7"/>
    <n v="10"/>
    <n v="12"/>
    <n v="13"/>
    <n v="17"/>
    <n v="17"/>
    <n v="23"/>
    <n v="23"/>
    <n v="32"/>
    <n v="34"/>
    <n v="43"/>
    <n v="47"/>
    <n v="52"/>
    <n v="54"/>
    <n v="58"/>
    <n v="62"/>
    <n v="79"/>
    <n v="100"/>
    <n v="96"/>
    <n v="106"/>
    <n v="130"/>
    <n v="148"/>
    <n v="158"/>
    <n v="163"/>
    <n v="177"/>
    <n v="200"/>
    <n v="240"/>
    <n v="249"/>
    <n v="258"/>
    <n v="281"/>
    <n v="296"/>
    <n v="316"/>
    <n v="339"/>
    <n v="354"/>
    <n v="358"/>
    <n v="369"/>
    <n v="404"/>
    <n v="410"/>
    <n v="423"/>
    <n v="438"/>
    <n v="454"/>
    <n v="457"/>
    <n v="462"/>
    <n v="475"/>
    <n v="483"/>
    <n v="487"/>
    <n v="504"/>
    <n v="521"/>
    <n v="524"/>
    <n v="532"/>
    <n v="550"/>
    <n v="567"/>
    <n v="569"/>
    <n v="578"/>
    <n v="587"/>
    <n v="589"/>
    <n v="592"/>
    <n v="597"/>
    <n v="623"/>
    <n v="630"/>
    <n v="640"/>
    <n v="650"/>
    <n v="650"/>
    <n v="648"/>
    <n v="661"/>
    <n v="662"/>
    <n v="663"/>
    <n v="663"/>
    <n v="670"/>
    <n v="671"/>
    <n v="673"/>
    <n v="677"/>
    <n v="682"/>
    <n v="682"/>
    <n v="685"/>
    <n v="688"/>
    <n v="688"/>
    <n v="690"/>
    <n v="692"/>
    <n v="696"/>
    <n v="696"/>
    <n v="696"/>
    <n v="696"/>
    <n v="696"/>
    <n v="700"/>
    <n v="707"/>
    <n v="709"/>
    <n v="721"/>
    <n v="723"/>
    <m/>
    <m/>
    <m/>
    <m/>
  </r>
  <r>
    <m/>
    <x v="218"/>
    <n v="33.65358105"/>
    <n v="-88.777842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13"/>
    <n v="16"/>
    <n v="18"/>
    <n v="20"/>
    <n v="21"/>
    <m/>
    <m/>
    <m/>
    <m/>
  </r>
  <r>
    <m/>
    <x v="218"/>
    <n v="34.227722989999997"/>
    <n v="-90.604150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4"/>
    <n v="5"/>
    <n v="5"/>
    <n v="5"/>
    <n v="6"/>
    <n v="7"/>
    <n v="6"/>
    <n v="6"/>
    <n v="7"/>
    <n v="7"/>
    <n v="7"/>
    <n v="7"/>
    <n v="7"/>
    <n v="12"/>
    <n v="13"/>
    <n v="14"/>
    <n v="14"/>
    <n v="21"/>
    <n v="28"/>
    <n v="32"/>
    <n v="32"/>
    <n v="33"/>
    <n v="36"/>
    <n v="38"/>
    <n v="40"/>
    <n v="40"/>
    <n v="43"/>
    <n v="45"/>
    <n v="46"/>
    <n v="47"/>
    <n v="47"/>
    <n v="48"/>
    <n v="49"/>
    <n v="53"/>
    <n v="55"/>
    <n v="56"/>
    <n v="60"/>
    <n v="61"/>
    <n v="61"/>
    <n v="62"/>
    <n v="63"/>
    <n v="65"/>
    <n v="72"/>
    <n v="75"/>
    <n v="75"/>
    <n v="76"/>
    <n v="78"/>
    <n v="78"/>
    <n v="79"/>
    <n v="79"/>
    <n v="82"/>
    <n v="83"/>
    <n v="85"/>
    <n v="85"/>
    <n v="91"/>
    <n v="93"/>
    <n v="95"/>
    <n v="95"/>
    <n v="101"/>
    <n v="101"/>
    <n v="100"/>
    <n v="102"/>
    <n v="104"/>
    <n v="104"/>
    <n v="105"/>
    <n v="105"/>
    <n v="105"/>
    <n v="108"/>
    <n v="112"/>
    <n v="117"/>
    <n v="117"/>
    <n v="117"/>
    <n v="117"/>
    <n v="119"/>
    <n v="119"/>
    <n v="123"/>
    <n v="126"/>
    <n v="126"/>
    <n v="126"/>
    <n v="126"/>
    <n v="126"/>
    <n v="166"/>
    <n v="170"/>
    <n v="177"/>
    <n v="187"/>
    <n v="193"/>
    <m/>
    <m/>
    <m/>
    <m/>
  </r>
  <r>
    <m/>
    <x v="218"/>
    <n v="31.86977774"/>
    <n v="-90.445651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6"/>
    <n v="10"/>
    <n v="11"/>
    <n v="11"/>
    <n v="15"/>
    <n v="16"/>
    <n v="17"/>
    <n v="23"/>
    <n v="24"/>
    <n v="28"/>
    <n v="30"/>
    <n v="36"/>
    <n v="37"/>
    <n v="38"/>
    <n v="39"/>
    <n v="45"/>
    <n v="47"/>
    <n v="50"/>
    <n v="51"/>
    <n v="53"/>
    <n v="55"/>
    <n v="58"/>
    <n v="60"/>
    <n v="65"/>
    <n v="66"/>
    <n v="73"/>
    <n v="74"/>
    <n v="76"/>
    <n v="78"/>
    <n v="79"/>
    <n v="81"/>
    <n v="86"/>
    <n v="92"/>
    <n v="95"/>
    <n v="99"/>
    <n v="100"/>
    <n v="100"/>
    <n v="104"/>
    <n v="105"/>
    <n v="107"/>
    <n v="107"/>
    <n v="109"/>
    <n v="111"/>
    <n v="112"/>
    <n v="115"/>
    <n v="120"/>
    <n v="121"/>
    <n v="124"/>
    <n v="127"/>
    <n v="126"/>
    <n v="131"/>
    <n v="131"/>
    <n v="131"/>
    <n v="133"/>
    <n v="145"/>
    <n v="148"/>
    <n v="150"/>
    <n v="152"/>
    <n v="152"/>
    <n v="153"/>
    <n v="153"/>
    <n v="155"/>
    <n v="156"/>
    <n v="164"/>
    <n v="165"/>
    <n v="168"/>
    <n v="172"/>
    <n v="173"/>
    <n v="173"/>
    <n v="173"/>
    <n v="175"/>
    <n v="178"/>
    <n v="180"/>
    <n v="182"/>
    <n v="182"/>
    <n v="182"/>
    <n v="182"/>
    <n v="182"/>
    <n v="182"/>
    <n v="187"/>
    <n v="190"/>
    <n v="192"/>
    <n v="199"/>
    <n v="202"/>
    <m/>
    <m/>
    <m/>
    <m/>
  </r>
  <r>
    <m/>
    <x v="218"/>
    <n v="31.63225413"/>
    <n v="-89.553899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9"/>
    <n v="10"/>
    <n v="11"/>
    <n v="14"/>
    <n v="15"/>
    <n v="16"/>
    <n v="17"/>
    <n v="17"/>
    <n v="18"/>
    <n v="19"/>
    <n v="19"/>
    <n v="21"/>
    <n v="22"/>
    <n v="22"/>
    <n v="22"/>
    <n v="22"/>
    <n v="22"/>
    <n v="22"/>
    <n v="22"/>
    <n v="22"/>
    <n v="22"/>
    <n v="22"/>
    <n v="22"/>
    <n v="22"/>
    <n v="22"/>
    <n v="23"/>
    <n v="23"/>
    <n v="23"/>
    <n v="24"/>
    <n v="24"/>
    <n v="24"/>
    <n v="23"/>
    <n v="23"/>
    <n v="26"/>
    <n v="24"/>
    <n v="24"/>
    <n v="24"/>
    <n v="24"/>
    <n v="24"/>
    <n v="26"/>
    <n v="25"/>
    <n v="27"/>
    <n v="30"/>
    <n v="30"/>
    <n v="30"/>
    <n v="30"/>
    <n v="30"/>
    <n v="30"/>
    <n v="30"/>
    <n v="30"/>
    <n v="30"/>
    <n v="30"/>
    <n v="31"/>
    <n v="32"/>
    <n v="32"/>
    <n v="32"/>
    <n v="32"/>
    <n v="32"/>
    <n v="34"/>
    <n v="34"/>
    <n v="33"/>
    <n v="33"/>
    <n v="34"/>
    <n v="34"/>
    <n v="34"/>
    <n v="35"/>
    <n v="34"/>
    <n v="35"/>
    <n v="35"/>
    <n v="35"/>
    <n v="35"/>
    <n v="35"/>
    <n v="42"/>
    <n v="43"/>
    <n v="44"/>
    <n v="48"/>
    <n v="48"/>
    <m/>
    <m/>
    <m/>
    <m/>
  </r>
  <r>
    <m/>
    <x v="218"/>
    <n v="34.876252350000001"/>
    <n v="-89.990914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7"/>
    <n v="10"/>
    <n v="10"/>
    <n v="11"/>
    <n v="12"/>
    <n v="12"/>
    <n v="13"/>
    <n v="18"/>
    <n v="19"/>
    <n v="19"/>
    <n v="25"/>
    <n v="27"/>
    <n v="32"/>
    <n v="34"/>
    <n v="35"/>
    <n v="35"/>
    <n v="38"/>
    <n v="41"/>
    <n v="42"/>
    <n v="43"/>
    <n v="45"/>
    <n v="46"/>
    <n v="47"/>
    <n v="47"/>
    <n v="48"/>
    <n v="50"/>
    <n v="51"/>
    <n v="51"/>
    <n v="51"/>
    <n v="51"/>
    <n v="52"/>
    <n v="52"/>
    <n v="53"/>
    <n v="53"/>
    <n v="55"/>
    <n v="55"/>
    <n v="56"/>
    <n v="57"/>
    <n v="60"/>
    <n v="61"/>
    <n v="61"/>
    <n v="63"/>
    <n v="63"/>
    <n v="63"/>
    <n v="63"/>
    <n v="64"/>
    <n v="64"/>
    <n v="65"/>
    <n v="69"/>
    <n v="69"/>
    <n v="68"/>
    <n v="68"/>
    <n v="68"/>
    <n v="70"/>
    <n v="71"/>
    <n v="73"/>
    <n v="77"/>
    <n v="77"/>
    <n v="79"/>
    <n v="78"/>
    <n v="78"/>
    <n v="78"/>
    <n v="79"/>
    <n v="81"/>
    <n v="84"/>
    <n v="85"/>
    <n v="85"/>
    <n v="93"/>
    <n v="92"/>
    <n v="96"/>
    <n v="96"/>
    <n v="97"/>
    <n v="103"/>
    <n v="105"/>
    <n v="109"/>
    <n v="109"/>
    <n v="113"/>
    <n v="117"/>
    <n v="118"/>
    <n v="121"/>
    <n v="127"/>
    <n v="128"/>
    <n v="128"/>
    <n v="128"/>
    <n v="128"/>
    <n v="128"/>
    <n v="155"/>
    <n v="172"/>
    <n v="189"/>
    <n v="209"/>
    <n v="221"/>
    <m/>
    <m/>
    <m/>
    <m/>
  </r>
  <r>
    <m/>
    <x v="218"/>
    <n v="31.189614540000001"/>
    <n v="-89.258324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6"/>
    <n v="7"/>
    <n v="8"/>
    <n v="8"/>
    <n v="8"/>
    <n v="8"/>
    <n v="8"/>
    <n v="9"/>
    <n v="9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4"/>
    <n v="15"/>
    <n v="18"/>
    <n v="18"/>
    <n v="19"/>
    <n v="21"/>
    <n v="21"/>
    <n v="21"/>
    <n v="23"/>
    <n v="23"/>
    <n v="23"/>
    <n v="24"/>
    <n v="24"/>
    <n v="24"/>
    <n v="25"/>
    <n v="26"/>
    <n v="26"/>
    <n v="27"/>
    <n v="27"/>
    <n v="27"/>
    <n v="29"/>
    <n v="30"/>
    <n v="30"/>
    <n v="31"/>
    <n v="31"/>
    <n v="32"/>
    <n v="35"/>
    <n v="35"/>
    <n v="35"/>
    <n v="35"/>
    <n v="39"/>
    <n v="40"/>
    <n v="42"/>
    <n v="43"/>
    <n v="45"/>
    <n v="49"/>
    <n v="49"/>
    <n v="49"/>
    <n v="49"/>
    <n v="49"/>
    <n v="64"/>
    <n v="68"/>
    <n v="72"/>
    <n v="85"/>
    <n v="88"/>
    <m/>
    <m/>
    <m/>
    <m/>
  </r>
  <r>
    <m/>
    <x v="218"/>
    <n v="31.477866339999999"/>
    <n v="-90.896729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8"/>
    <n v="8"/>
    <n v="9"/>
    <n v="9"/>
    <n v="11"/>
    <n v="11"/>
    <n v="12"/>
    <n v="13"/>
    <n v="14"/>
    <n v="15"/>
    <n v="16"/>
    <n v="18"/>
    <n v="18"/>
    <n v="19"/>
    <n v="22"/>
    <n v="23"/>
    <n v="24"/>
    <n v="24"/>
    <n v="25"/>
    <n v="26"/>
    <n v="27"/>
    <n v="27"/>
    <n v="29"/>
    <n v="31"/>
    <n v="34"/>
    <n v="34"/>
    <n v="35"/>
    <n v="35"/>
    <n v="38"/>
    <n v="38"/>
    <n v="38"/>
    <n v="38"/>
    <n v="39"/>
    <n v="41"/>
    <n v="41"/>
    <n v="42"/>
    <n v="41"/>
    <n v="43"/>
    <n v="45"/>
    <n v="45"/>
    <n v="45"/>
    <n v="48"/>
    <n v="49"/>
    <n v="50"/>
    <n v="50"/>
    <n v="52"/>
    <n v="54"/>
    <n v="54"/>
    <n v="55"/>
    <n v="55"/>
    <n v="56"/>
    <n v="57"/>
    <n v="55"/>
    <n v="55"/>
    <n v="56"/>
    <n v="58"/>
    <n v="59"/>
    <n v="58"/>
    <n v="59"/>
    <n v="59"/>
    <n v="66"/>
    <n v="69"/>
    <n v="74"/>
    <n v="81"/>
    <n v="89"/>
    <n v="94"/>
    <n v="95"/>
    <n v="95"/>
    <n v="88"/>
    <n v="91"/>
    <n v="93"/>
    <n v="95"/>
    <n v="96"/>
    <n v="103"/>
    <n v="112"/>
    <n v="118"/>
    <n v="118"/>
    <n v="123"/>
    <n v="128"/>
    <n v="128"/>
    <n v="134"/>
    <n v="135"/>
    <n v="155"/>
    <n v="155"/>
    <n v="155"/>
    <n v="155"/>
    <n v="155"/>
    <n v="182"/>
    <n v="192"/>
    <n v="211"/>
    <n v="221"/>
    <n v="230"/>
    <m/>
    <m/>
    <m/>
    <m/>
  </r>
  <r>
    <m/>
    <x v="218"/>
    <n v="30.862590650000001"/>
    <n v="-88.6443678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9"/>
    <n v="11"/>
    <n v="11"/>
    <n v="14"/>
    <n v="15"/>
    <n v="18"/>
    <n v="23"/>
    <n v="23"/>
    <n v="26"/>
    <n v="28"/>
    <n v="29"/>
    <n v="30"/>
    <n v="31"/>
    <n v="35"/>
    <n v="36"/>
    <n v="36"/>
    <n v="37"/>
    <n v="41"/>
    <n v="42"/>
    <n v="43"/>
    <n v="43"/>
    <n v="44"/>
    <n v="45"/>
    <n v="45"/>
    <n v="45"/>
    <n v="45"/>
    <n v="46"/>
    <n v="47"/>
    <n v="47"/>
    <n v="49"/>
    <n v="49"/>
    <n v="49"/>
    <n v="50"/>
    <n v="51"/>
    <n v="52"/>
    <n v="52"/>
    <n v="53"/>
    <n v="53"/>
    <n v="54"/>
    <n v="56"/>
    <n v="56"/>
    <n v="57"/>
    <n v="58"/>
    <n v="58"/>
    <n v="61"/>
    <n v="61"/>
    <n v="63"/>
    <n v="65"/>
    <n v="65"/>
    <n v="66"/>
    <n v="66"/>
    <n v="66"/>
    <n v="66"/>
    <n v="67"/>
    <n v="69"/>
    <n v="69"/>
    <n v="69"/>
    <n v="69"/>
    <n v="69"/>
    <n v="69"/>
    <n v="69"/>
    <n v="69"/>
    <n v="70"/>
    <n v="70"/>
    <n v="71"/>
    <n v="71"/>
    <n v="71"/>
    <n v="71"/>
    <n v="73"/>
    <n v="73"/>
    <n v="73"/>
    <n v="76"/>
    <n v="76"/>
    <n v="76"/>
    <n v="76"/>
    <n v="79"/>
    <n v="80"/>
    <n v="84"/>
    <n v="87"/>
    <n v="90"/>
    <n v="90"/>
    <n v="92"/>
    <n v="93"/>
    <n v="93"/>
    <n v="94"/>
    <n v="95"/>
    <n v="100"/>
    <n v="100"/>
    <n v="100"/>
    <n v="100"/>
    <n v="100"/>
    <n v="106"/>
    <n v="107"/>
    <n v="109"/>
    <n v="115"/>
    <n v="116"/>
    <m/>
    <m/>
    <m/>
    <m/>
  </r>
  <r>
    <m/>
    <x v="218"/>
    <n v="31.214442330000001"/>
    <n v="-88.639222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4"/>
    <n v="5"/>
    <n v="5"/>
    <n v="7"/>
    <n v="7"/>
    <n v="7"/>
    <n v="8"/>
    <n v="7"/>
    <n v="7"/>
    <n v="7"/>
    <n v="7"/>
    <n v="8"/>
    <n v="8"/>
    <n v="8"/>
    <n v="8"/>
    <n v="8"/>
    <n v="8"/>
    <n v="9"/>
    <n v="10"/>
    <n v="10"/>
    <n v="10"/>
    <n v="10"/>
    <n v="10"/>
    <n v="11"/>
    <n v="13"/>
    <n v="14"/>
    <n v="14"/>
    <n v="14"/>
    <n v="21"/>
    <n v="21"/>
    <n v="21"/>
    <n v="22"/>
    <n v="23"/>
    <n v="25"/>
    <n v="25"/>
    <n v="26"/>
    <n v="26"/>
    <n v="28"/>
    <n v="30"/>
    <n v="32"/>
    <n v="32"/>
    <n v="32"/>
    <n v="34"/>
    <n v="35"/>
    <n v="36"/>
    <n v="36"/>
    <n v="37"/>
    <n v="37"/>
    <n v="41"/>
    <n v="42"/>
    <n v="43"/>
    <n v="43"/>
    <n v="44"/>
    <n v="46"/>
    <n v="47"/>
    <n v="47"/>
    <n v="47"/>
    <n v="47"/>
    <n v="47"/>
    <n v="47"/>
    <n v="47"/>
    <n v="47"/>
    <n v="52"/>
    <n v="55"/>
    <n v="55"/>
    <n v="58"/>
    <n v="60"/>
    <m/>
    <m/>
    <m/>
    <m/>
  </r>
  <r>
    <m/>
    <x v="218"/>
    <n v="33.770361659999999"/>
    <n v="-89.8024508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6"/>
    <n v="6"/>
    <n v="6"/>
    <n v="12"/>
    <n v="13"/>
    <n v="14"/>
    <n v="14"/>
    <n v="15"/>
    <n v="17"/>
    <n v="18"/>
    <n v="17"/>
    <n v="17"/>
    <n v="17"/>
    <n v="18"/>
    <n v="19"/>
    <n v="21"/>
    <n v="21"/>
    <n v="23"/>
    <n v="23"/>
    <n v="26"/>
    <n v="28"/>
    <n v="30"/>
    <n v="31"/>
    <n v="32"/>
    <n v="33"/>
    <n v="34"/>
    <n v="34"/>
    <n v="34"/>
    <n v="34"/>
    <n v="35"/>
    <n v="35"/>
    <n v="35"/>
    <n v="35"/>
    <n v="35"/>
    <n v="35"/>
    <n v="35"/>
    <n v="36"/>
    <n v="36"/>
    <n v="36"/>
    <n v="37"/>
    <n v="39"/>
    <n v="38"/>
    <n v="38"/>
    <n v="38"/>
    <n v="39"/>
    <n v="40"/>
    <n v="40"/>
    <n v="40"/>
    <n v="44"/>
    <n v="44"/>
    <n v="44"/>
    <n v="44"/>
    <n v="45"/>
    <n v="45"/>
    <n v="45"/>
    <n v="47"/>
    <n v="48"/>
    <n v="48"/>
    <n v="48"/>
    <n v="50"/>
    <n v="52"/>
    <n v="53"/>
    <n v="53"/>
    <n v="54"/>
    <n v="55"/>
    <n v="55"/>
    <n v="56"/>
    <n v="56"/>
    <n v="58"/>
    <n v="58"/>
    <n v="58"/>
    <n v="58"/>
    <n v="58"/>
    <n v="60"/>
    <n v="61"/>
    <n v="61"/>
    <n v="62"/>
    <n v="64"/>
    <n v="64"/>
    <n v="66"/>
    <n v="67"/>
    <n v="67"/>
    <n v="67"/>
    <n v="67"/>
    <n v="67"/>
    <n v="67"/>
    <n v="76"/>
    <n v="77"/>
    <n v="78"/>
    <n v="81"/>
    <n v="81"/>
    <m/>
    <m/>
    <m/>
    <m/>
  </r>
  <r>
    <m/>
    <x v="218"/>
    <n v="30.418302229999998"/>
    <n v="-89.4885103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4"/>
    <n v="5"/>
    <n v="6"/>
    <n v="6"/>
    <n v="6"/>
    <n v="6"/>
    <n v="6"/>
    <n v="6"/>
    <n v="7"/>
    <n v="7"/>
    <n v="7"/>
    <n v="7"/>
    <n v="8"/>
    <n v="9"/>
    <n v="9"/>
    <n v="9"/>
    <n v="9"/>
    <n v="11"/>
    <n v="11"/>
    <n v="12"/>
    <n v="12"/>
    <n v="14"/>
    <n v="14"/>
    <n v="14"/>
    <n v="15"/>
    <n v="15"/>
    <n v="16"/>
    <n v="16"/>
    <n v="17"/>
    <n v="19"/>
    <n v="25"/>
    <n v="27"/>
    <n v="30"/>
    <n v="36"/>
    <n v="40"/>
    <n v="41"/>
    <n v="42"/>
    <n v="48"/>
    <n v="47"/>
    <n v="50"/>
    <n v="54"/>
    <n v="55"/>
    <n v="57"/>
    <n v="59"/>
    <n v="60"/>
    <n v="60"/>
    <n v="62"/>
    <n v="65"/>
    <n v="65"/>
    <n v="66"/>
    <n v="68"/>
    <n v="70"/>
    <n v="71"/>
    <n v="72"/>
    <n v="74"/>
    <n v="78"/>
    <n v="80"/>
    <n v="81"/>
    <n v="83"/>
    <n v="83"/>
    <n v="84"/>
    <n v="85"/>
    <n v="86"/>
    <n v="89"/>
    <n v="89"/>
    <n v="91"/>
    <n v="91"/>
    <n v="92"/>
    <n v="92"/>
    <n v="93"/>
    <n v="93"/>
    <n v="96"/>
    <n v="97"/>
    <n v="102"/>
    <n v="102"/>
    <n v="108"/>
    <n v="109"/>
    <n v="109"/>
    <n v="109"/>
    <n v="109"/>
    <n v="109"/>
    <n v="128"/>
    <n v="131"/>
    <n v="138"/>
    <n v="150"/>
    <n v="157"/>
    <m/>
    <m/>
    <m/>
    <m/>
  </r>
  <r>
    <m/>
    <x v="218"/>
    <n v="30.513597520000001"/>
    <n v="-89.12467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5"/>
    <n v="5"/>
    <n v="5"/>
    <n v="5"/>
    <n v="7"/>
    <n v="10"/>
    <n v="11"/>
    <n v="12"/>
    <n v="12"/>
    <n v="12"/>
    <n v="14"/>
    <n v="15"/>
    <n v="16"/>
    <n v="16"/>
    <n v="16"/>
    <n v="18"/>
    <n v="21"/>
    <n v="22"/>
    <n v="22"/>
    <n v="22"/>
    <n v="22"/>
    <n v="23"/>
    <n v="24"/>
    <n v="24"/>
    <n v="24"/>
    <n v="25"/>
    <n v="27"/>
    <n v="27"/>
    <n v="27"/>
    <n v="28"/>
    <n v="29"/>
    <n v="30"/>
    <n v="30"/>
    <n v="31"/>
    <n v="32"/>
    <n v="32"/>
    <n v="33"/>
    <n v="33"/>
    <n v="35"/>
    <n v="36"/>
    <n v="36"/>
    <n v="37"/>
    <n v="37"/>
    <n v="39"/>
    <n v="41"/>
    <n v="42"/>
    <n v="42"/>
    <n v="42"/>
    <n v="44"/>
    <n v="46"/>
    <n v="46"/>
    <n v="46"/>
    <n v="44"/>
    <n v="46"/>
    <n v="48"/>
    <n v="50"/>
    <n v="51"/>
    <n v="51"/>
    <n v="49"/>
    <n v="50"/>
    <n v="51"/>
    <n v="52"/>
    <n v="54"/>
    <n v="55"/>
    <n v="56"/>
    <n v="57"/>
    <n v="61"/>
    <n v="63"/>
    <n v="64"/>
    <n v="67"/>
    <n v="70"/>
    <n v="74"/>
    <n v="76"/>
    <n v="82"/>
    <n v="85"/>
    <n v="85"/>
    <n v="97"/>
    <n v="100"/>
    <n v="103"/>
    <n v="105"/>
    <n v="107"/>
    <n v="111"/>
    <n v="111"/>
    <n v="111"/>
    <n v="111"/>
    <n v="111"/>
    <n v="133"/>
    <n v="140"/>
    <n v="147"/>
    <n v="163"/>
    <n v="165"/>
    <m/>
    <m/>
    <m/>
    <m/>
  </r>
  <r>
    <m/>
    <x v="218"/>
    <n v="32.265628499999998"/>
    <n v="-90.444354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5"/>
    <n v="5"/>
    <n v="7"/>
    <n v="9"/>
    <n v="10"/>
    <n v="12"/>
    <n v="11"/>
    <n v="14"/>
    <n v="14"/>
    <n v="14"/>
    <n v="15"/>
    <n v="16"/>
    <n v="17"/>
    <n v="18"/>
    <n v="21"/>
    <n v="22"/>
    <n v="25"/>
    <n v="29"/>
    <n v="32"/>
    <n v="39"/>
    <n v="45"/>
    <n v="47"/>
    <n v="50"/>
    <n v="58"/>
    <n v="65"/>
    <n v="68"/>
    <n v="74"/>
    <n v="78"/>
    <n v="81"/>
    <n v="83"/>
    <n v="88"/>
    <n v="90"/>
    <n v="90"/>
    <n v="94"/>
    <n v="98"/>
    <n v="117"/>
    <n v="117"/>
    <n v="122"/>
    <n v="123"/>
    <n v="127"/>
    <n v="129"/>
    <n v="133"/>
    <n v="133"/>
    <n v="133"/>
    <n v="135"/>
    <n v="136"/>
    <n v="138"/>
    <n v="144"/>
    <n v="148"/>
    <n v="150"/>
    <n v="154"/>
    <n v="158"/>
    <n v="158"/>
    <n v="159"/>
    <n v="163"/>
    <n v="171"/>
    <n v="173"/>
    <n v="175"/>
    <n v="181"/>
    <n v="191"/>
    <n v="196"/>
    <n v="199"/>
    <n v="201"/>
    <n v="206"/>
    <n v="214"/>
    <n v="223"/>
    <n v="232"/>
    <n v="232"/>
    <n v="245"/>
    <n v="248"/>
    <n v="252"/>
    <n v="259"/>
    <n v="262"/>
    <n v="280"/>
    <n v="280"/>
    <n v="280"/>
    <n v="280"/>
    <n v="280"/>
    <n v="331"/>
    <n v="347"/>
    <n v="358"/>
    <n v="371"/>
    <n v="384"/>
    <m/>
    <m/>
    <m/>
    <m/>
  </r>
  <r>
    <m/>
    <x v="218"/>
    <n v="33.123458540000001"/>
    <n v="-90.08923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5"/>
    <n v="9"/>
    <n v="11"/>
    <n v="13"/>
    <n v="16"/>
    <n v="16"/>
    <n v="20"/>
    <n v="22"/>
    <n v="29"/>
    <n v="31"/>
    <n v="31"/>
    <n v="36"/>
    <n v="38"/>
    <n v="40"/>
    <n v="41"/>
    <n v="46"/>
    <n v="48"/>
    <n v="49"/>
    <n v="53"/>
    <n v="57"/>
    <n v="57"/>
    <n v="62"/>
    <n v="67"/>
    <n v="68"/>
    <n v="70"/>
    <n v="71"/>
    <n v="71"/>
    <n v="71"/>
    <n v="71"/>
    <n v="71"/>
    <n v="74"/>
    <n v="77"/>
    <n v="78"/>
    <n v="77"/>
    <n v="77"/>
    <n v="77"/>
    <n v="77"/>
    <n v="77"/>
    <n v="77"/>
    <n v="77"/>
    <n v="77"/>
    <n v="78"/>
    <n v="80"/>
    <n v="78"/>
    <n v="80"/>
    <n v="82"/>
    <n v="82"/>
    <n v="85"/>
    <n v="86"/>
    <n v="87"/>
    <n v="92"/>
    <n v="100"/>
    <n v="113"/>
    <n v="115"/>
    <n v="123"/>
    <n v="128"/>
    <n v="139"/>
    <n v="143"/>
    <n v="143"/>
    <n v="151"/>
    <n v="153"/>
    <n v="153"/>
    <n v="159"/>
    <n v="163"/>
    <n v="166"/>
    <n v="166"/>
    <n v="168"/>
    <n v="178"/>
    <n v="191"/>
    <n v="191"/>
    <n v="194"/>
    <n v="198"/>
    <n v="199"/>
    <n v="200"/>
    <n v="202"/>
    <n v="215"/>
    <n v="221"/>
    <n v="222"/>
    <n v="222"/>
    <n v="236"/>
    <n v="246"/>
    <n v="253"/>
    <n v="266"/>
    <n v="269"/>
    <n v="276"/>
    <n v="276"/>
    <n v="276"/>
    <n v="276"/>
    <n v="276"/>
    <n v="302"/>
    <n v="323"/>
    <n v="329"/>
    <n v="369"/>
    <n v="379"/>
    <m/>
    <m/>
    <m/>
    <m/>
  </r>
  <r>
    <m/>
    <x v="218"/>
    <n v="33.128257179999999"/>
    <n v="-90.522527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5"/>
    <n v="6"/>
    <n v="7"/>
    <n v="8"/>
    <n v="8"/>
    <n v="9"/>
    <n v="9"/>
    <n v="9"/>
    <n v="10"/>
    <n v="10"/>
    <n v="10"/>
    <n v="11"/>
    <n v="12"/>
    <n v="12"/>
    <n v="11"/>
    <n v="17"/>
    <n v="16"/>
    <n v="19"/>
    <n v="19"/>
    <n v="19"/>
    <n v="19"/>
    <n v="20"/>
    <n v="23"/>
    <n v="23"/>
    <n v="24"/>
    <n v="24"/>
    <n v="24"/>
    <n v="25"/>
    <n v="26"/>
    <n v="27"/>
    <n v="27"/>
    <n v="27"/>
    <n v="27"/>
    <n v="28"/>
    <n v="29"/>
    <n v="29"/>
    <n v="32"/>
    <n v="33"/>
    <n v="37"/>
    <n v="39"/>
    <n v="39"/>
    <n v="45"/>
    <n v="51"/>
    <n v="58"/>
    <n v="72"/>
    <n v="76"/>
    <n v="109"/>
    <n v="125"/>
    <n v="133"/>
    <n v="148"/>
    <n v="154"/>
    <n v="171"/>
    <n v="177"/>
    <n v="204"/>
    <n v="210"/>
    <n v="224"/>
    <n v="235"/>
    <n v="262"/>
    <n v="280"/>
    <n v="295"/>
    <n v="315"/>
    <n v="328"/>
    <n v="335"/>
    <n v="346"/>
    <n v="346"/>
    <n v="373"/>
    <n v="373"/>
    <n v="375"/>
    <n v="389"/>
    <n v="398"/>
    <n v="409"/>
    <n v="409"/>
    <n v="409"/>
    <n v="409"/>
    <n v="409"/>
    <n v="434"/>
    <n v="441"/>
    <n v="446"/>
    <n v="461"/>
    <n v="462"/>
    <m/>
    <m/>
    <m/>
    <m/>
  </r>
  <r>
    <m/>
    <x v="218"/>
    <n v="32.725313589999999"/>
    <n v="-90.973928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5"/>
    <n v="7"/>
    <n v="8"/>
    <n v="8"/>
    <n v="11"/>
    <n v="11"/>
    <n v="12"/>
    <n v="12"/>
    <n v="13"/>
    <n v="13"/>
    <n v="13"/>
    <n v="14"/>
    <n v="14"/>
    <n v="14"/>
    <n v="14"/>
    <n v="14"/>
    <n v="15"/>
    <n v="17"/>
    <n v="15"/>
    <n v="15"/>
    <n v="15"/>
    <n v="16"/>
    <n v="16"/>
    <n v="16"/>
    <n v="17"/>
    <n v="16"/>
    <n v="16"/>
    <n v="16"/>
    <n v="17"/>
    <n v="17"/>
    <n v="18"/>
    <n v="19"/>
    <n v="19"/>
    <n v="19"/>
    <n v="20"/>
    <n v="21"/>
    <n v="21"/>
    <n v="21"/>
    <n v="21"/>
    <n v="21"/>
    <n v="22"/>
    <n v="22"/>
    <n v="22"/>
    <n v="22"/>
    <n v="22"/>
    <n v="22"/>
    <n v="23"/>
    <n v="23"/>
    <n v="22"/>
    <n v="22"/>
    <n v="22"/>
    <n v="25"/>
    <n v="27"/>
    <n v="27"/>
    <n v="27"/>
    <n v="28"/>
    <n v="63"/>
    <n v="59"/>
    <n v="61"/>
    <n v="64"/>
    <n v="69"/>
    <n v="69"/>
    <n v="68"/>
    <n v="68"/>
    <n v="67"/>
    <n v="84"/>
    <n v="88"/>
    <n v="93"/>
    <n v="96"/>
    <n v="98"/>
    <n v="98"/>
    <n v="99"/>
    <n v="99"/>
    <n v="109"/>
    <n v="109"/>
    <n v="110"/>
    <n v="109"/>
    <n v="109"/>
    <n v="109"/>
    <n v="109"/>
    <n v="109"/>
    <n v="109"/>
    <n v="109"/>
    <n v="118"/>
    <n v="122"/>
    <n v="124"/>
    <n v="124"/>
    <n v="124"/>
    <m/>
    <m/>
    <m/>
    <m/>
  </r>
  <r>
    <m/>
    <x v="218"/>
    <n v="34.279934750000002"/>
    <n v="-88.360673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8"/>
    <n v="9"/>
    <n v="11"/>
    <n v="12"/>
    <n v="12"/>
    <n v="14"/>
    <n v="16"/>
    <n v="17"/>
    <n v="22"/>
    <n v="25"/>
    <n v="30"/>
    <n v="30"/>
    <n v="32"/>
    <n v="33"/>
    <n v="37"/>
    <n v="40"/>
    <n v="42"/>
    <n v="45"/>
    <n v="49"/>
    <n v="49"/>
    <n v="51"/>
    <n v="53"/>
    <n v="53"/>
    <n v="55"/>
    <n v="58"/>
    <n v="61"/>
    <n v="64"/>
    <n v="66"/>
    <n v="65"/>
    <n v="66"/>
    <n v="68"/>
    <n v="68"/>
    <n v="68"/>
    <n v="68"/>
    <n v="69"/>
    <n v="69"/>
    <n v="69"/>
    <n v="69"/>
    <n v="69"/>
    <n v="70"/>
    <n v="71"/>
    <n v="72"/>
    <n v="74"/>
    <n v="74"/>
    <n v="75"/>
    <n v="77"/>
    <n v="77"/>
    <n v="78"/>
    <n v="78"/>
    <n v="78"/>
    <n v="78"/>
    <n v="78"/>
    <n v="78"/>
    <n v="78"/>
    <n v="78"/>
    <n v="80"/>
    <n v="80"/>
    <n v="81"/>
    <n v="81"/>
    <n v="82"/>
    <n v="84"/>
    <n v="85"/>
    <n v="85"/>
    <n v="85"/>
    <n v="86"/>
    <n v="88"/>
    <n v="88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6"/>
    <n v="87"/>
    <n v="88"/>
    <m/>
    <m/>
    <m/>
    <m/>
  </r>
  <r>
    <m/>
    <x v="218"/>
    <n v="30.540206560000001"/>
    <n v="-88.641840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4"/>
    <n v="4"/>
    <n v="4"/>
    <n v="7"/>
    <n v="9"/>
    <n v="9"/>
    <n v="11"/>
    <n v="11"/>
    <n v="12"/>
    <n v="15"/>
    <n v="17"/>
    <n v="16"/>
    <n v="17"/>
    <n v="17"/>
    <n v="18"/>
    <n v="19"/>
    <n v="20"/>
    <n v="20"/>
    <n v="22"/>
    <n v="24"/>
    <n v="27"/>
    <n v="29"/>
    <n v="33"/>
    <n v="36"/>
    <n v="34"/>
    <n v="36"/>
    <n v="37"/>
    <n v="38"/>
    <n v="38"/>
    <n v="38"/>
    <n v="40"/>
    <n v="41"/>
    <n v="43"/>
    <n v="42"/>
    <n v="44"/>
    <n v="47"/>
    <n v="47"/>
    <n v="49"/>
    <n v="52"/>
    <n v="53"/>
    <n v="57"/>
    <n v="61"/>
    <n v="61"/>
    <n v="63"/>
    <n v="66"/>
    <n v="67"/>
    <n v="67"/>
    <n v="70"/>
    <n v="73"/>
    <n v="75"/>
    <n v="81"/>
    <n v="83"/>
    <n v="86"/>
    <n v="86"/>
    <n v="92"/>
    <n v="92"/>
    <n v="98"/>
    <n v="98"/>
    <n v="98"/>
    <n v="102"/>
    <n v="105"/>
    <n v="105"/>
    <n v="109"/>
    <n v="112"/>
    <n v="117"/>
    <n v="120"/>
    <n v="121"/>
    <n v="122"/>
    <n v="124"/>
    <n v="124"/>
    <n v="125"/>
    <n v="128"/>
    <n v="136"/>
    <n v="136"/>
    <n v="139"/>
    <n v="139"/>
    <n v="143"/>
    <n v="148"/>
    <n v="149"/>
    <n v="150"/>
    <n v="155"/>
    <n v="158"/>
    <n v="158"/>
    <n v="158"/>
    <n v="158"/>
    <n v="158"/>
    <n v="178"/>
    <n v="193"/>
    <n v="194"/>
    <n v="217"/>
    <n v="223"/>
    <m/>
    <m/>
    <m/>
    <m/>
  </r>
  <r>
    <m/>
    <x v="218"/>
    <n v="32.019221039999998"/>
    <n v="-89.1178686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7"/>
    <n v="7"/>
    <n v="9"/>
    <n v="9"/>
    <n v="11"/>
    <n v="11"/>
    <n v="11"/>
    <n v="11"/>
    <n v="11"/>
    <n v="13"/>
    <n v="14"/>
    <n v="14"/>
    <n v="14"/>
    <n v="14"/>
    <n v="14"/>
    <n v="14"/>
    <n v="15"/>
    <n v="15"/>
    <n v="16"/>
    <n v="17"/>
    <n v="17"/>
    <n v="17"/>
    <n v="17"/>
    <n v="17"/>
    <n v="18"/>
    <n v="19"/>
    <n v="19"/>
    <n v="19"/>
    <n v="19"/>
    <n v="20"/>
    <n v="20"/>
    <n v="20"/>
    <n v="20"/>
    <n v="21"/>
    <n v="23"/>
    <n v="25"/>
    <n v="27"/>
    <n v="30"/>
    <n v="31"/>
    <n v="36"/>
    <n v="36"/>
    <n v="44"/>
    <n v="65"/>
    <n v="66"/>
    <n v="71"/>
    <n v="71"/>
    <n v="73"/>
    <n v="75"/>
    <n v="75"/>
    <n v="76"/>
    <n v="79"/>
    <n v="82"/>
    <n v="82"/>
    <n v="84"/>
    <n v="84"/>
    <n v="85"/>
    <n v="85"/>
    <n v="87"/>
    <n v="90"/>
    <n v="93"/>
    <n v="94"/>
    <n v="96"/>
    <n v="97"/>
    <n v="104"/>
    <n v="111"/>
    <n v="112"/>
    <n v="114"/>
    <n v="121"/>
    <n v="123"/>
    <n v="128"/>
    <n v="128"/>
    <n v="136"/>
    <n v="137"/>
    <n v="138"/>
    <n v="138"/>
    <n v="139"/>
    <n v="139"/>
    <n v="139"/>
    <n v="139"/>
    <n v="139"/>
    <n v="139"/>
    <n v="139"/>
    <n v="133"/>
    <n v="136"/>
    <n v="141"/>
    <n v="144"/>
    <m/>
    <m/>
    <m/>
    <m/>
  </r>
  <r>
    <m/>
    <x v="218"/>
    <n v="31.73397872"/>
    <n v="-91.037649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4"/>
    <n v="4"/>
    <n v="5"/>
    <n v="5"/>
    <n v="9"/>
    <n v="9"/>
    <n v="11"/>
    <n v="13"/>
    <n v="19"/>
    <n v="31"/>
    <n v="32"/>
    <n v="32"/>
    <n v="38"/>
    <n v="47"/>
    <n v="55"/>
    <n v="58"/>
    <n v="63"/>
    <n v="64"/>
    <n v="64"/>
    <n v="65"/>
    <n v="72"/>
    <n v="81"/>
    <n v="85"/>
    <n v="91"/>
    <n v="95"/>
    <n v="103"/>
    <n v="103"/>
    <n v="110"/>
    <n v="117"/>
    <n v="120"/>
    <n v="122"/>
    <n v="126"/>
    <n v="129"/>
    <n v="134"/>
    <n v="135"/>
    <n v="139"/>
    <n v="144"/>
    <n v="147"/>
    <n v="151"/>
    <n v="154"/>
    <n v="155"/>
    <n v="154"/>
    <n v="162"/>
    <n v="162"/>
    <n v="164"/>
    <n v="169"/>
    <n v="169"/>
    <n v="171"/>
    <n v="176"/>
    <n v="180"/>
    <n v="182"/>
    <n v="188"/>
    <n v="190"/>
    <n v="192"/>
    <n v="194"/>
    <n v="194"/>
    <n v="198"/>
    <n v="204"/>
    <n v="215"/>
    <n v="219"/>
    <n v="221"/>
    <n v="223"/>
    <n v="227"/>
    <n v="239"/>
    <n v="273"/>
    <n v="281"/>
    <n v="283"/>
    <n v="286"/>
    <n v="291"/>
    <n v="296"/>
    <n v="298"/>
    <n v="300"/>
    <n v="301"/>
    <n v="310"/>
    <n v="321"/>
    <n v="329"/>
    <n v="329"/>
    <n v="337"/>
    <n v="347"/>
    <n v="348"/>
    <n v="348"/>
    <n v="350"/>
    <n v="354"/>
    <n v="354"/>
    <n v="354"/>
    <n v="354"/>
    <n v="354"/>
    <n v="395"/>
    <n v="407"/>
    <n v="412"/>
    <n v="426"/>
    <n v="441"/>
    <m/>
    <m/>
    <m/>
    <m/>
  </r>
  <r>
    <m/>
    <x v="219"/>
    <n v="31.568847080000001"/>
    <n v="-89.826709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2"/>
    <n v="3"/>
    <n v="6"/>
    <n v="6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5"/>
    <n v="17"/>
    <n v="23"/>
    <n v="26"/>
    <n v="29"/>
    <n v="29"/>
    <n v="34"/>
    <n v="34"/>
    <n v="38"/>
    <n v="38"/>
    <n v="41"/>
    <n v="44"/>
    <n v="46"/>
    <n v="46"/>
    <n v="49"/>
    <n v="50"/>
    <n v="51"/>
    <n v="55"/>
    <n v="60"/>
    <n v="60"/>
    <n v="60"/>
    <n v="62"/>
    <n v="67"/>
    <n v="68"/>
    <n v="72"/>
    <n v="72"/>
    <n v="74"/>
    <n v="74"/>
    <n v="74"/>
    <n v="75"/>
    <n v="80"/>
    <n v="80"/>
    <n v="83"/>
    <n v="84"/>
    <n v="85"/>
    <n v="85"/>
    <n v="85"/>
    <n v="84"/>
    <n v="85"/>
    <n v="86"/>
    <n v="86"/>
    <n v="87"/>
    <n v="88"/>
    <n v="88"/>
    <m/>
    <m/>
    <m/>
    <m/>
  </r>
  <r>
    <m/>
    <x v="219"/>
    <n v="31.622577669999998"/>
    <n v="-89.1689689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5"/>
    <n v="6"/>
    <n v="6"/>
    <n v="6"/>
    <n v="6"/>
    <n v="6"/>
    <n v="7"/>
    <n v="8"/>
    <n v="8"/>
    <n v="8"/>
    <n v="11"/>
    <n v="11"/>
    <n v="14"/>
    <n v="14"/>
    <n v="15"/>
    <n v="17"/>
    <n v="19"/>
    <n v="20"/>
    <n v="20"/>
    <n v="20"/>
    <n v="20"/>
    <n v="23"/>
    <n v="24"/>
    <n v="24"/>
    <n v="30"/>
    <n v="30"/>
    <n v="30"/>
    <n v="30"/>
    <n v="30"/>
    <n v="30"/>
    <n v="30"/>
    <n v="31"/>
    <n v="31"/>
    <n v="32"/>
    <n v="33"/>
    <n v="33"/>
    <n v="33"/>
    <n v="33"/>
    <n v="34"/>
    <n v="34"/>
    <n v="34"/>
    <n v="35"/>
    <n v="35"/>
    <n v="35"/>
    <n v="35"/>
    <n v="35"/>
    <n v="36"/>
    <n v="39"/>
    <n v="41"/>
    <n v="41"/>
    <n v="42"/>
    <n v="43"/>
    <n v="45"/>
    <n v="45"/>
    <n v="45"/>
    <m/>
    <m/>
    <m/>
    <m/>
  </r>
  <r>
    <m/>
    <x v="219"/>
    <n v="32.754629459999997"/>
    <n v="-88.641057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19"/>
    <n v="34.356878739999999"/>
    <n v="-89.484909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6"/>
    <n v="18"/>
    <n v="21"/>
    <n v="27"/>
    <n v="34"/>
    <n v="56"/>
    <n v="60"/>
    <n v="61"/>
    <n v="68"/>
    <n v="71"/>
    <n v="73"/>
    <n v="79"/>
    <n v="82"/>
    <n v="85"/>
    <n v="90"/>
    <n v="97"/>
    <n v="102"/>
    <n v="108"/>
    <n v="111"/>
    <n v="111"/>
    <n v="117"/>
    <n v="117"/>
    <n v="119"/>
    <n v="120"/>
    <n v="122"/>
    <n v="122"/>
    <n v="122"/>
    <n v="122"/>
    <n v="122"/>
    <n v="122"/>
    <n v="123"/>
    <n v="133"/>
    <n v="134"/>
    <n v="134"/>
    <n v="134"/>
    <n v="137"/>
    <n v="137"/>
    <n v="137"/>
    <n v="139"/>
    <m/>
    <m/>
    <m/>
    <m/>
  </r>
  <r>
    <m/>
    <x v="219"/>
    <n v="31.20572971"/>
    <n v="-89.5077703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n v="6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4"/>
    <n v="15"/>
    <n v="20"/>
    <n v="25"/>
    <n v="28"/>
    <n v="31"/>
    <n v="31"/>
    <n v="31"/>
    <n v="31"/>
    <n v="32"/>
    <n v="34"/>
    <n v="36"/>
    <m/>
    <m/>
    <m/>
    <m/>
  </r>
  <r>
    <m/>
    <x v="219"/>
    <n v="32.404197689999997"/>
    <n v="-88.66229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7"/>
    <n v="9"/>
    <n v="11"/>
    <n v="10"/>
    <n v="15"/>
    <n v="15"/>
    <n v="15"/>
    <n v="15"/>
    <n v="16"/>
    <n v="17"/>
    <n v="21"/>
    <n v="21"/>
    <m/>
    <m/>
    <m/>
    <m/>
  </r>
  <r>
    <m/>
    <x v="219"/>
    <n v="31.551472239999999"/>
    <n v="-90.108411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2"/>
    <n v="2"/>
    <n v="3"/>
    <n v="3"/>
    <n v="3"/>
    <n v="3"/>
    <n v="3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</r>
  <r>
    <m/>
    <x v="219"/>
    <n v="32.7536828"/>
    <n v="-89.524020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1"/>
    <n v="11"/>
    <n v="11"/>
    <n v="11"/>
    <n v="11"/>
    <n v="12"/>
    <n v="12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6"/>
    <n v="16"/>
    <n v="16"/>
    <n v="17"/>
    <m/>
    <m/>
    <m/>
    <m/>
  </r>
  <r>
    <m/>
    <x v="219"/>
    <n v="34.291877499999998"/>
    <n v="-88.681499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9"/>
    <n v="9"/>
    <n v="10"/>
    <n v="10"/>
    <n v="10"/>
    <n v="11"/>
    <n v="11"/>
    <n v="12"/>
    <n v="13"/>
    <n v="12"/>
    <n v="12"/>
    <n v="12"/>
    <n v="12"/>
    <n v="13"/>
    <m/>
    <m/>
    <m/>
    <m/>
  </r>
  <r>
    <m/>
    <x v="219"/>
    <n v="33.555451249999997"/>
    <n v="-90.2990073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8"/>
    <n v="10"/>
    <n v="15"/>
    <n v="17"/>
    <n v="20"/>
    <n v="22"/>
    <n v="37"/>
    <n v="37"/>
    <n v="49"/>
    <n v="54"/>
    <n v="59"/>
    <n v="64"/>
    <n v="66"/>
    <n v="69"/>
    <n v="69"/>
    <n v="75"/>
    <n v="75"/>
    <n v="76"/>
    <n v="77"/>
    <n v="77"/>
    <n v="78"/>
    <n v="78"/>
    <n v="79"/>
    <n v="80"/>
    <n v="82"/>
    <n v="87"/>
    <n v="87"/>
    <n v="92"/>
    <n v="93"/>
    <n v="93"/>
    <n v="93"/>
    <n v="94"/>
    <n v="96"/>
    <n v="97"/>
    <n v="98"/>
    <n v="99"/>
    <n v="98"/>
    <n v="98"/>
    <n v="98"/>
    <n v="99"/>
    <n v="99"/>
    <n v="100"/>
    <n v="102"/>
    <n v="102"/>
    <n v="102"/>
    <n v="97"/>
    <n v="97"/>
    <n v="98"/>
    <n v="98"/>
    <n v="98"/>
    <n v="98"/>
    <n v="100"/>
    <n v="100"/>
    <n v="100"/>
    <n v="100"/>
    <n v="100"/>
    <n v="100"/>
    <n v="100"/>
    <n v="104"/>
    <n v="105"/>
    <n v="106"/>
    <n v="106"/>
    <n v="108"/>
    <n v="111"/>
    <n v="115"/>
    <n v="116"/>
    <n v="122"/>
    <n v="123"/>
    <n v="130"/>
    <n v="138"/>
    <n v="144"/>
    <n v="147"/>
    <n v="152"/>
    <n v="153"/>
    <n v="154"/>
    <n v="162"/>
    <n v="169"/>
    <n v="173"/>
    <n v="185"/>
    <n v="189"/>
    <n v="193"/>
    <n v="194"/>
    <n v="197"/>
    <n v="204"/>
    <n v="204"/>
    <n v="208"/>
    <n v="208"/>
    <n v="215"/>
    <n v="216"/>
    <n v="222"/>
    <n v="226"/>
    <n v="246"/>
    <n v="257"/>
    <n v="258"/>
    <n v="266"/>
    <n v="280"/>
    <n v="288"/>
    <n v="298"/>
    <n v="313"/>
    <m/>
    <m/>
    <m/>
    <m/>
  </r>
  <r>
    <m/>
    <x v="219"/>
    <n v="31.532886619999999"/>
    <n v="-90.453919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8"/>
    <n v="8"/>
    <n v="8"/>
    <n v="11"/>
    <n v="14"/>
    <n v="14"/>
    <n v="16"/>
    <n v="20"/>
    <n v="20"/>
    <n v="20"/>
    <n v="22"/>
    <n v="22"/>
    <n v="22"/>
    <n v="26"/>
    <n v="28"/>
    <n v="30"/>
    <n v="31"/>
    <n v="32"/>
    <n v="33"/>
    <n v="35"/>
    <n v="43"/>
    <n v="48"/>
    <n v="48"/>
    <n v="57"/>
    <n v="63"/>
    <n v="68"/>
    <n v="76"/>
    <n v="87"/>
    <n v="141"/>
    <n v="185"/>
    <n v="229"/>
    <n v="341"/>
    <n v="369"/>
    <n v="386"/>
    <n v="404"/>
    <n v="409"/>
    <n v="432"/>
    <n v="442"/>
    <n v="447"/>
    <n v="464"/>
    <n v="476"/>
    <n v="496"/>
    <n v="502"/>
    <n v="506"/>
    <n v="506"/>
    <n v="520"/>
    <n v="543"/>
    <n v="562"/>
    <n v="587"/>
    <n v="599"/>
    <n v="609"/>
    <n v="617"/>
    <n v="628"/>
    <n v="640"/>
    <n v="662"/>
    <n v="677"/>
    <n v="687"/>
    <n v="690"/>
    <n v="692"/>
    <n v="709"/>
    <n v="719"/>
    <n v="725"/>
    <n v="736"/>
    <n v="741"/>
    <n v="744"/>
    <n v="748"/>
    <n v="754"/>
    <n v="755"/>
    <n v="762"/>
    <n v="768"/>
    <n v="772"/>
    <n v="784"/>
    <n v="784"/>
    <n v="787"/>
    <n v="791"/>
    <n v="793"/>
    <n v="800"/>
    <n v="802"/>
    <n v="805"/>
    <n v="805"/>
    <n v="809"/>
    <n v="812"/>
    <n v="819"/>
    <n v="827"/>
    <n v="834"/>
    <m/>
    <m/>
    <m/>
    <m/>
  </r>
  <r>
    <m/>
    <x v="219"/>
    <n v="33.473865179999997"/>
    <n v="-88.441915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5"/>
    <n v="10"/>
    <n v="13"/>
    <n v="13"/>
    <n v="16"/>
    <n v="16"/>
    <n v="16"/>
    <n v="21"/>
    <n v="22"/>
    <n v="23"/>
    <n v="23"/>
    <n v="24"/>
    <n v="24"/>
    <n v="24"/>
    <n v="26"/>
    <n v="25"/>
    <n v="25"/>
    <n v="26"/>
    <n v="26"/>
    <n v="26"/>
    <n v="26"/>
    <n v="26"/>
    <n v="25"/>
    <n v="26"/>
    <n v="26"/>
    <n v="26"/>
    <n v="26"/>
    <n v="26"/>
    <n v="26"/>
    <n v="26"/>
    <n v="26"/>
    <n v="27"/>
    <n v="27"/>
    <n v="27"/>
    <n v="27"/>
    <n v="27"/>
    <n v="27"/>
    <n v="28"/>
    <n v="28"/>
    <n v="30"/>
    <n v="32"/>
    <n v="34"/>
    <n v="34"/>
    <n v="28"/>
    <n v="28"/>
    <n v="28"/>
    <n v="29"/>
    <n v="29"/>
    <n v="29"/>
    <n v="30"/>
    <n v="32"/>
    <n v="35"/>
    <n v="35"/>
    <n v="35"/>
    <n v="40"/>
    <n v="42"/>
    <n v="45"/>
    <n v="47"/>
    <n v="47"/>
    <n v="47"/>
    <n v="47"/>
    <n v="51"/>
    <n v="51"/>
    <n v="51"/>
    <n v="40"/>
    <n v="41"/>
    <n v="41"/>
    <n v="46"/>
    <n v="48"/>
    <n v="53"/>
    <n v="58"/>
    <n v="59"/>
    <n v="62"/>
    <n v="62"/>
    <n v="62"/>
    <n v="67"/>
    <n v="68"/>
    <n v="71"/>
    <n v="75"/>
    <m/>
    <m/>
    <m/>
    <m/>
  </r>
  <r>
    <m/>
    <x v="219"/>
    <n v="32.633891560000002"/>
    <n v="-90.03513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8"/>
    <n v="8"/>
    <n v="8"/>
    <n v="8"/>
    <n v="8"/>
    <n v="8"/>
    <n v="7"/>
    <n v="7"/>
    <n v="7"/>
    <n v="7"/>
    <n v="7"/>
    <n v="8"/>
    <n v="8"/>
    <n v="8"/>
    <n v="9"/>
    <n v="9"/>
    <n v="9"/>
    <n v="9"/>
    <n v="9"/>
    <n v="9"/>
    <n v="9"/>
    <m/>
    <m/>
    <m/>
    <m/>
  </r>
  <r>
    <m/>
    <x v="219"/>
    <n v="31.231326429999999"/>
    <n v="-89.8209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6"/>
    <n v="8"/>
    <n v="13"/>
    <n v="14"/>
    <n v="17"/>
    <n v="18"/>
    <n v="18"/>
    <n v="18"/>
    <n v="18"/>
    <n v="19"/>
    <n v="19"/>
    <n v="19"/>
    <n v="20"/>
    <n v="21"/>
    <n v="21"/>
    <n v="20"/>
    <n v="20"/>
    <n v="20"/>
    <n v="20"/>
    <n v="20"/>
    <n v="21"/>
    <n v="21"/>
    <n v="21"/>
    <n v="21"/>
    <n v="21"/>
    <n v="21"/>
    <n v="21"/>
    <n v="21"/>
    <n v="21"/>
    <n v="21"/>
    <n v="20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6"/>
    <n v="26"/>
    <n v="26"/>
    <n v="27"/>
    <n v="27"/>
    <n v="29"/>
    <n v="29"/>
    <n v="29"/>
    <n v="30"/>
    <n v="30"/>
    <n v="32"/>
    <n v="32"/>
    <n v="32"/>
    <n v="33"/>
    <n v="34"/>
    <n v="34"/>
    <n v="34"/>
    <n v="34"/>
    <n v="34"/>
    <n v="36"/>
    <n v="36"/>
    <n v="40"/>
    <n v="40"/>
    <n v="40"/>
    <n v="42"/>
    <n v="42"/>
    <n v="42"/>
    <n v="42"/>
    <n v="42"/>
    <n v="45"/>
    <n v="46"/>
    <n v="45"/>
    <n v="46"/>
    <m/>
    <m/>
    <m/>
    <m/>
  </r>
  <r>
    <m/>
    <x v="219"/>
    <n v="34.762162859999997"/>
    <n v="-89.50299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7"/>
    <n v="11"/>
    <n v="12"/>
    <n v="17"/>
    <n v="19"/>
    <n v="19"/>
    <n v="20"/>
    <n v="21"/>
    <n v="24"/>
    <n v="24"/>
    <n v="24"/>
    <n v="25"/>
    <n v="26"/>
    <n v="26"/>
    <n v="26"/>
    <n v="26"/>
    <n v="26"/>
    <n v="26"/>
    <n v="31"/>
    <n v="32"/>
    <n v="32"/>
    <n v="32"/>
    <n v="33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6"/>
    <n v="36"/>
    <n v="36"/>
    <n v="36"/>
    <n v="36"/>
    <n v="36"/>
    <n v="36"/>
    <n v="36"/>
    <n v="36"/>
    <n v="36"/>
    <n v="36"/>
    <n v="36"/>
    <n v="36"/>
    <n v="36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40"/>
    <n v="43"/>
    <n v="45"/>
    <n v="45"/>
    <n v="45"/>
    <n v="47"/>
    <n v="48"/>
    <n v="50"/>
    <n v="54"/>
    <n v="55"/>
    <n v="57"/>
    <n v="60"/>
    <m/>
    <m/>
    <m/>
    <m/>
  </r>
  <r>
    <m/>
    <x v="219"/>
    <n v="33.892367630000003"/>
    <n v="-88.480843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5"/>
    <n v="13"/>
    <n v="15"/>
    <n v="15"/>
    <n v="15"/>
    <n v="15"/>
    <n v="16"/>
    <n v="16"/>
    <n v="20"/>
    <n v="20"/>
    <n v="20"/>
    <n v="23"/>
    <n v="26"/>
    <n v="28"/>
    <n v="28"/>
    <n v="30"/>
    <n v="30"/>
    <n v="30"/>
    <n v="33"/>
    <n v="35"/>
    <n v="36"/>
    <n v="36"/>
    <n v="36"/>
    <n v="37"/>
    <n v="40"/>
    <n v="42"/>
    <n v="43"/>
    <n v="43"/>
    <n v="47"/>
    <n v="48"/>
    <n v="48"/>
    <n v="49"/>
    <n v="49"/>
    <n v="49"/>
    <n v="49"/>
    <n v="49"/>
    <n v="49"/>
    <n v="49"/>
    <n v="49"/>
    <n v="49"/>
    <n v="49"/>
    <n v="49"/>
    <n v="51"/>
    <n v="51"/>
    <n v="52"/>
    <n v="52"/>
    <n v="52"/>
    <n v="52"/>
    <n v="54"/>
    <n v="54"/>
    <n v="54"/>
    <n v="54"/>
    <n v="55"/>
    <n v="56"/>
    <n v="57"/>
    <n v="58"/>
    <n v="59"/>
    <n v="62"/>
    <n v="64"/>
    <n v="68"/>
    <n v="70"/>
    <n v="73"/>
    <n v="73"/>
    <n v="73"/>
    <n v="74"/>
    <n v="76"/>
    <n v="76"/>
    <n v="77"/>
    <n v="83"/>
    <n v="85"/>
    <n v="85"/>
    <n v="87"/>
    <n v="87"/>
    <n v="88"/>
    <n v="98"/>
    <n v="101"/>
    <n v="104"/>
    <n v="104"/>
    <n v="108"/>
    <n v="110"/>
    <n v="111"/>
    <n v="114"/>
    <n v="117"/>
    <n v="119"/>
    <n v="120"/>
    <n v="121"/>
    <n v="123"/>
    <n v="123"/>
    <n v="126"/>
    <n v="133"/>
    <m/>
    <m/>
    <m/>
    <m/>
  </r>
  <r>
    <m/>
    <x v="219"/>
    <n v="33.49419589"/>
    <n v="-89.617291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2"/>
    <n v="2"/>
    <n v="3"/>
    <n v="3"/>
    <n v="3"/>
    <n v="3"/>
    <n v="3"/>
    <n v="4"/>
    <n v="4"/>
    <n v="4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1"/>
    <n v="11"/>
    <n v="11"/>
    <n v="11"/>
    <n v="11"/>
    <n v="11"/>
    <n v="11"/>
    <n v="11"/>
    <n v="11"/>
    <n v="11"/>
    <n v="11"/>
    <m/>
    <m/>
    <m/>
    <m/>
  </r>
  <r>
    <m/>
    <x v="219"/>
    <n v="32.753396639999998"/>
    <n v="-89.117264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4"/>
    <n v="4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m/>
    <m/>
    <m/>
    <m/>
  </r>
  <r>
    <m/>
    <x v="219"/>
    <n v="32.400211179999999"/>
    <n v="-89.118433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6"/>
    <n v="6"/>
    <n v="6"/>
    <n v="6"/>
    <n v="8"/>
    <n v="8"/>
    <n v="8"/>
    <n v="8"/>
    <n v="8"/>
    <n v="9"/>
    <n v="14"/>
    <n v="17"/>
    <n v="21"/>
    <n v="21"/>
    <n v="22"/>
    <n v="22"/>
    <n v="26"/>
    <n v="25"/>
    <n v="25"/>
    <n v="26"/>
    <n v="27"/>
    <n v="34"/>
    <n v="37"/>
    <n v="42"/>
    <n v="45"/>
    <n v="45"/>
    <n v="47"/>
    <n v="50"/>
    <n v="53"/>
    <n v="53"/>
    <n v="53"/>
    <n v="54"/>
    <n v="55"/>
    <n v="55"/>
    <n v="55"/>
    <n v="58"/>
    <n v="58"/>
    <n v="58"/>
    <n v="61"/>
    <n v="61"/>
    <n v="62"/>
    <n v="63"/>
    <n v="63"/>
    <n v="63"/>
    <n v="63"/>
    <n v="64"/>
    <n v="64"/>
    <n v="65"/>
    <n v="65"/>
    <n v="69"/>
    <n v="69"/>
    <n v="69"/>
    <n v="69"/>
    <n v="69"/>
    <n v="71"/>
    <n v="72"/>
    <n v="72"/>
    <n v="72"/>
    <n v="72"/>
    <n v="72"/>
    <n v="74"/>
    <n v="75"/>
    <n v="77"/>
    <n v="77"/>
    <n v="79"/>
    <n v="80"/>
    <n v="82"/>
    <n v="82"/>
    <n v="85"/>
    <n v="85"/>
    <n v="89"/>
    <n v="90"/>
    <n v="93"/>
    <n v="96"/>
    <n v="97"/>
    <n v="100"/>
    <n v="100"/>
    <n v="102"/>
    <n v="102"/>
    <n v="104"/>
    <n v="105"/>
    <n v="108"/>
    <n v="110"/>
    <n v="111"/>
    <n v="111"/>
    <n v="111"/>
    <n v="114"/>
    <n v="115"/>
    <n v="109"/>
    <n v="110"/>
    <n v="112"/>
    <n v="116"/>
    <n v="116"/>
    <n v="116"/>
    <n v="116"/>
    <n v="116"/>
    <n v="120"/>
    <n v="123"/>
    <m/>
    <m/>
    <m/>
    <m/>
  </r>
  <r>
    <m/>
    <x v="219"/>
    <n v="33.11009499"/>
    <n v="-88.56949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4"/>
    <n v="7"/>
    <n v="7"/>
    <n v="8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</r>
  <r>
    <m/>
    <x v="219"/>
    <n v="33.424916850000002"/>
    <n v="-88.879051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</r>
  <r>
    <m/>
    <x v="219"/>
    <n v="34.363986769999997"/>
    <n v="-89.9506424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1"/>
    <n v="2"/>
    <n v="3"/>
    <n v="7"/>
    <n v="7"/>
    <n v="12"/>
    <n v="12"/>
    <n v="12"/>
    <n v="12"/>
    <n v="12"/>
    <n v="16"/>
    <n v="16"/>
    <n v="17"/>
    <n v="17"/>
    <n v="17"/>
    <n v="17"/>
    <n v="17"/>
    <n v="17"/>
    <n v="17"/>
    <n v="17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3"/>
    <n v="23"/>
    <n v="24"/>
    <n v="24"/>
    <n v="27"/>
    <n v="29"/>
    <n v="29"/>
    <n v="29"/>
    <n v="29"/>
    <n v="29"/>
    <n v="29"/>
    <n v="29"/>
    <n v="29"/>
    <n v="29"/>
    <n v="29"/>
    <n v="29"/>
    <n v="30"/>
    <n v="30"/>
    <n v="30"/>
    <n v="31"/>
    <n v="31"/>
    <n v="32"/>
    <n v="32"/>
    <n v="32"/>
    <n v="35"/>
    <n v="37"/>
    <n v="38"/>
    <n v="39"/>
    <m/>
    <m/>
    <m/>
    <m/>
  </r>
  <r>
    <m/>
    <x v="219"/>
    <n v="30.77090935"/>
    <n v="-89.586772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2"/>
    <n v="2"/>
    <n v="2"/>
    <m/>
    <m/>
    <m/>
    <m/>
  </r>
  <r>
    <m/>
    <x v="219"/>
    <n v="31.171618850000002"/>
    <n v="-88.992818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5"/>
    <n v="9"/>
    <n v="10"/>
    <n v="11"/>
    <n v="13"/>
    <n v="16"/>
    <n v="21"/>
    <n v="23"/>
    <n v="23"/>
    <n v="32"/>
    <n v="32"/>
    <n v="37"/>
    <n v="37"/>
    <n v="37"/>
    <n v="37"/>
    <n v="42"/>
    <n v="46"/>
    <n v="48"/>
    <n v="51"/>
    <n v="51"/>
    <n v="51"/>
    <n v="52"/>
    <n v="55"/>
    <n v="56"/>
    <n v="57"/>
    <n v="59"/>
    <n v="61"/>
    <n v="61"/>
    <n v="62"/>
    <n v="63"/>
    <n v="65"/>
    <n v="67"/>
    <n v="68"/>
    <n v="69"/>
    <n v="69"/>
    <n v="70"/>
    <n v="72"/>
    <n v="75"/>
    <n v="76"/>
    <n v="80"/>
    <n v="84"/>
    <n v="85"/>
    <n v="91"/>
    <n v="90"/>
    <n v="96"/>
    <n v="96"/>
    <n v="96"/>
    <n v="96"/>
    <n v="102"/>
    <n v="105"/>
    <n v="111"/>
    <n v="116"/>
    <n v="116"/>
    <n v="117"/>
    <n v="123"/>
    <n v="125"/>
    <n v="127"/>
    <n v="133"/>
    <n v="141"/>
    <n v="149"/>
    <n v="149"/>
    <n v="149"/>
    <n v="158"/>
    <n v="162"/>
    <n v="167"/>
    <n v="171"/>
    <n v="173"/>
    <n v="173"/>
    <n v="173"/>
    <n v="177"/>
    <n v="181"/>
    <n v="186"/>
    <n v="226"/>
    <n v="233"/>
    <n v="240"/>
    <n v="249"/>
    <n v="254"/>
    <n v="262"/>
    <n v="284"/>
    <n v="288"/>
    <n v="288"/>
    <n v="293"/>
    <n v="299"/>
    <n v="301"/>
    <n v="319"/>
    <n v="334"/>
    <n v="342"/>
    <n v="342"/>
    <n v="348"/>
    <n v="367"/>
    <n v="375"/>
    <n v="386"/>
    <n v="406"/>
    <m/>
    <m/>
    <m/>
    <m/>
  </r>
  <r>
    <m/>
    <x v="219"/>
    <n v="31.175077890000001"/>
    <n v="-90.403925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5"/>
    <n v="6"/>
    <n v="6"/>
    <n v="7"/>
    <n v="7"/>
    <n v="8"/>
    <n v="8"/>
    <n v="8"/>
    <n v="11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4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20"/>
    <n v="20"/>
    <n v="20"/>
    <n v="20"/>
    <n v="20"/>
    <n v="20"/>
    <n v="20"/>
    <n v="20"/>
    <n v="19"/>
    <n v="20"/>
    <n v="20"/>
    <n v="21"/>
    <n v="21"/>
    <n v="21"/>
    <n v="23"/>
    <n v="22"/>
    <n v="23"/>
    <n v="23"/>
    <n v="23"/>
    <n v="23"/>
    <n v="23"/>
    <n v="23"/>
    <n v="23"/>
    <m/>
    <m/>
    <m/>
    <m/>
  </r>
  <r>
    <m/>
    <x v="219"/>
    <n v="34.226045999999997"/>
    <n v="-89.036368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5"/>
    <n v="5"/>
    <n v="6"/>
    <n v="8"/>
    <n v="10"/>
    <n v="17"/>
    <n v="17"/>
    <n v="25"/>
    <n v="25"/>
    <n v="25"/>
    <n v="25"/>
    <n v="25"/>
    <n v="28"/>
    <n v="28"/>
    <n v="31"/>
    <n v="32"/>
    <n v="32"/>
    <n v="35"/>
    <n v="35"/>
    <n v="36"/>
    <n v="36"/>
    <n v="37"/>
    <n v="38"/>
    <n v="38"/>
    <n v="41"/>
    <n v="42"/>
    <n v="44"/>
    <n v="46"/>
    <n v="46"/>
    <n v="46"/>
    <n v="46"/>
    <n v="47"/>
    <n v="49"/>
    <n v="50"/>
    <n v="50"/>
    <n v="50"/>
    <n v="50"/>
    <n v="50"/>
    <n v="51"/>
    <n v="51"/>
    <n v="53"/>
    <n v="54"/>
    <n v="54"/>
    <n v="52"/>
    <n v="53"/>
    <n v="55"/>
    <n v="54"/>
    <n v="54"/>
    <n v="56"/>
    <n v="56"/>
    <n v="56"/>
    <n v="56"/>
    <n v="56"/>
    <n v="56"/>
    <n v="56"/>
    <n v="56"/>
    <n v="56"/>
    <n v="56"/>
    <n v="56"/>
    <n v="56"/>
    <n v="58"/>
    <n v="59"/>
    <n v="59"/>
    <n v="60"/>
    <n v="60"/>
    <n v="60"/>
    <n v="60"/>
    <n v="60"/>
    <n v="60"/>
    <n v="60"/>
    <n v="61"/>
    <n v="61"/>
    <n v="61"/>
    <n v="61"/>
    <n v="61"/>
    <n v="61"/>
    <n v="61"/>
    <n v="61"/>
    <n v="61"/>
    <n v="61"/>
    <n v="61"/>
    <n v="57"/>
    <n v="57"/>
    <n v="57"/>
    <n v="57"/>
    <n v="57"/>
    <n v="57"/>
    <n v="57"/>
    <n v="58"/>
    <n v="60"/>
    <n v="60"/>
    <n v="61"/>
    <n v="63"/>
    <n v="64"/>
    <n v="63"/>
    <n v="73"/>
    <m/>
    <m/>
    <m/>
    <m/>
  </r>
  <r>
    <m/>
    <x v="219"/>
    <n v="34.618105010000001"/>
    <n v="-88.5198629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2"/>
    <n v="12"/>
    <n v="12"/>
    <n v="12"/>
    <n v="13"/>
    <n v="13"/>
    <n v="13"/>
    <n v="14"/>
    <n v="14"/>
    <m/>
    <m/>
    <m/>
    <m/>
  </r>
  <r>
    <m/>
    <x v="219"/>
    <n v="34.251575719999998"/>
    <n v="-90.28907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5"/>
    <n v="4"/>
    <n v="4"/>
    <n v="4"/>
    <n v="4"/>
    <n v="5"/>
    <n v="5"/>
    <n v="5"/>
    <n v="6"/>
    <n v="6"/>
    <n v="6"/>
    <n v="6"/>
    <n v="5"/>
    <n v="5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8"/>
    <n v="8"/>
    <n v="8"/>
    <n v="9"/>
    <n v="9"/>
    <n v="9"/>
    <n v="10"/>
    <n v="10"/>
    <n v="10"/>
    <n v="10"/>
    <n v="10"/>
    <n v="10"/>
    <n v="10"/>
    <n v="10"/>
    <n v="11"/>
    <m/>
    <m/>
    <m/>
    <m/>
  </r>
  <r>
    <m/>
    <x v="219"/>
    <n v="32.264691470000002"/>
    <n v="-89.945378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</r>
  <r>
    <m/>
    <x v="219"/>
    <n v="32.406704099999999"/>
    <n v="-89.537894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6"/>
    <n v="6"/>
    <n v="6"/>
    <n v="6"/>
    <n v="6"/>
    <n v="6"/>
    <n v="6"/>
    <n v="6"/>
    <n v="6"/>
    <n v="7"/>
    <n v="9"/>
    <n v="9"/>
    <n v="9"/>
    <n v="10"/>
    <n v="12"/>
    <n v="12"/>
    <n v="12"/>
    <n v="12"/>
    <m/>
    <m/>
    <m/>
    <m/>
  </r>
  <r>
    <m/>
    <x v="219"/>
    <n v="32.881491029999999"/>
    <n v="-90.8159537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8"/>
    <m/>
    <m/>
    <m/>
    <m/>
  </r>
  <r>
    <m/>
    <x v="219"/>
    <n v="31.912821170000001"/>
    <n v="-89.917161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9"/>
    <n v="9"/>
    <n v="9"/>
    <n v="9"/>
    <n v="10"/>
    <n v="10"/>
    <n v="10"/>
    <n v="10"/>
    <n v="10"/>
    <n v="10"/>
    <n v="10"/>
    <n v="10"/>
    <m/>
    <m/>
    <m/>
    <m/>
  </r>
  <r>
    <m/>
    <x v="219"/>
    <n v="32.01744532"/>
    <n v="-89.506448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m/>
    <m/>
    <m/>
    <m/>
  </r>
  <r>
    <m/>
    <x v="219"/>
    <n v="30.791879489999999"/>
    <n v="-89.11547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19"/>
    <n v="33.601925780000002"/>
    <n v="-90.588826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6"/>
    <n v="6"/>
    <n v="6"/>
    <n v="6"/>
    <n v="6"/>
    <n v="7"/>
    <n v="7"/>
    <n v="8"/>
    <n v="8"/>
    <n v="9"/>
    <n v="9"/>
    <n v="12"/>
    <n v="13"/>
    <n v="14"/>
    <n v="16"/>
    <n v="16"/>
    <n v="17"/>
    <n v="18"/>
    <n v="18"/>
    <n v="19"/>
    <n v="19"/>
    <n v="19"/>
    <n v="19"/>
    <n v="19"/>
    <n v="19"/>
    <n v="19"/>
    <n v="19"/>
    <n v="20"/>
    <n v="20"/>
    <n v="20"/>
    <n v="21"/>
    <n v="21"/>
    <n v="21"/>
    <n v="22"/>
    <n v="23"/>
    <n v="23"/>
    <n v="24"/>
    <n v="23"/>
    <n v="23"/>
    <n v="24"/>
    <n v="24"/>
    <n v="24"/>
    <n v="24"/>
    <n v="24"/>
    <n v="24"/>
    <n v="24"/>
    <n v="24"/>
    <n v="25"/>
    <n v="25"/>
    <n v="26"/>
    <n v="26"/>
    <n v="26"/>
    <n v="26"/>
    <n v="25"/>
    <n v="28"/>
    <n v="28"/>
    <n v="30"/>
    <n v="31"/>
    <n v="31"/>
    <n v="32"/>
    <n v="33"/>
    <n v="38"/>
    <n v="38"/>
    <n v="45"/>
    <n v="45"/>
    <n v="45"/>
    <n v="47"/>
    <n v="48"/>
    <n v="48"/>
    <n v="49"/>
    <n v="49"/>
    <n v="49"/>
    <n v="52"/>
    <n v="54"/>
    <n v="54"/>
    <n v="55"/>
    <n v="55"/>
    <n v="61"/>
    <n v="64"/>
    <n v="64"/>
    <n v="65"/>
    <n v="66"/>
    <n v="79"/>
    <n v="79"/>
    <n v="79"/>
    <n v="81"/>
    <n v="82"/>
    <n v="84"/>
    <n v="92"/>
    <m/>
    <m/>
    <m/>
    <m/>
  </r>
  <r>
    <m/>
    <x v="219"/>
    <n v="33.953399179999998"/>
    <n v="-90.172939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6"/>
    <n v="7"/>
    <n v="7"/>
    <n v="13"/>
    <n v="16"/>
    <n v="19"/>
    <n v="19"/>
    <n v="24"/>
    <n v="24"/>
    <n v="33"/>
    <n v="35"/>
    <n v="35"/>
    <n v="56"/>
    <n v="68"/>
    <n v="83"/>
    <n v="83"/>
    <n v="84"/>
    <n v="87"/>
    <n v="87"/>
    <n v="89"/>
    <n v="91"/>
    <n v="95"/>
    <n v="98"/>
    <n v="99"/>
    <n v="102"/>
    <n v="105"/>
    <n v="105"/>
    <n v="106"/>
    <n v="106"/>
    <n v="106"/>
    <n v="106"/>
    <n v="110"/>
    <n v="112"/>
    <n v="114"/>
    <n v="114"/>
    <n v="119"/>
    <n v="122"/>
    <n v="125"/>
    <n v="127"/>
    <n v="132"/>
    <n v="137"/>
    <n v="129"/>
    <n v="129"/>
    <n v="129"/>
    <n v="130"/>
    <n v="131"/>
    <n v="133"/>
    <n v="134"/>
    <n v="134"/>
    <n v="134"/>
    <n v="134"/>
    <n v="135"/>
    <n v="135"/>
    <n v="136"/>
    <n v="137"/>
    <n v="137"/>
    <n v="138"/>
    <n v="138"/>
    <n v="140"/>
    <n v="140"/>
    <n v="140"/>
    <n v="140"/>
    <n v="140"/>
    <n v="139"/>
    <n v="139"/>
    <n v="141"/>
    <n v="142"/>
    <n v="143"/>
    <n v="149"/>
    <n v="149"/>
    <n v="150"/>
    <n v="150"/>
    <n v="153"/>
    <n v="156"/>
    <n v="156"/>
    <n v="164"/>
    <n v="166"/>
    <n v="166"/>
    <n v="166"/>
    <n v="168"/>
    <n v="172"/>
    <n v="173"/>
    <n v="178"/>
    <n v="180"/>
    <n v="188"/>
    <n v="188"/>
    <n v="191"/>
    <n v="193"/>
    <n v="192"/>
    <n v="201"/>
    <n v="202"/>
    <m/>
    <m/>
    <m/>
    <m/>
  </r>
  <r>
    <m/>
    <x v="219"/>
    <n v="34.651337089999998"/>
    <n v="-89.9448577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6"/>
    <n v="7"/>
    <n v="9"/>
    <m/>
    <m/>
    <m/>
    <m/>
  </r>
  <r>
    <m/>
    <x v="219"/>
    <n v="34.768721560000003"/>
    <n v="-88.909881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6"/>
    <n v="6"/>
    <n v="17"/>
    <n v="17"/>
    <n v="19"/>
    <n v="21"/>
    <n v="25"/>
    <n v="26"/>
    <n v="26"/>
    <n v="31"/>
    <n v="35"/>
    <n v="41"/>
    <n v="41"/>
    <n v="43"/>
    <n v="46"/>
    <n v="52"/>
    <n v="52"/>
    <n v="54"/>
    <n v="54"/>
    <n v="54"/>
    <n v="54"/>
    <n v="54"/>
    <n v="54"/>
    <n v="54"/>
    <n v="54"/>
    <n v="54"/>
    <n v="54"/>
    <n v="54"/>
    <n v="54"/>
    <n v="54"/>
    <n v="55"/>
    <n v="55"/>
    <n v="56"/>
    <n v="57"/>
    <n v="56"/>
    <n v="57"/>
    <m/>
    <m/>
    <m/>
    <m/>
  </r>
  <r>
    <m/>
    <x v="219"/>
    <n v="34.740234749999999"/>
    <n v="-88.23917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6"/>
    <n v="8"/>
    <n v="8"/>
    <n v="10"/>
    <n v="17"/>
    <n v="19"/>
    <n v="23"/>
    <n v="25"/>
    <n v="31"/>
    <n v="41"/>
    <n v="46"/>
    <n v="48"/>
    <n v="48"/>
    <n v="51"/>
    <n v="54"/>
    <n v="54"/>
    <n v="64"/>
    <n v="64"/>
    <n v="69"/>
    <n v="72"/>
    <n v="72"/>
    <n v="74"/>
    <n v="76"/>
    <n v="77"/>
    <n v="79"/>
    <n v="79"/>
    <n v="80"/>
    <n v="80"/>
    <n v="81"/>
    <n v="87"/>
    <n v="88"/>
    <n v="90"/>
    <n v="90"/>
    <n v="92"/>
    <n v="92"/>
    <n v="92"/>
    <n v="93"/>
    <n v="93"/>
    <n v="93"/>
    <n v="93"/>
    <n v="93"/>
    <n v="95"/>
    <n v="96"/>
    <n v="96"/>
    <n v="97"/>
    <n v="97"/>
    <n v="99"/>
    <n v="99"/>
    <n v="99"/>
    <n v="99"/>
    <n v="103"/>
    <n v="103"/>
    <n v="103"/>
    <n v="103"/>
    <n v="103"/>
    <n v="104"/>
    <n v="105"/>
    <n v="105"/>
    <n v="105"/>
    <n v="105"/>
    <n v="107"/>
    <n v="107"/>
    <n v="111"/>
    <n v="112"/>
    <n v="117"/>
    <n v="121"/>
    <n v="122"/>
    <n v="122"/>
    <n v="125"/>
    <n v="125"/>
    <n v="128"/>
    <n v="139"/>
    <n v="148"/>
    <n v="151"/>
    <n v="155"/>
    <n v="155"/>
    <n v="164"/>
    <n v="167"/>
    <n v="171"/>
    <n v="174"/>
    <n v="174"/>
    <n v="176"/>
    <n v="179"/>
    <n v="183"/>
    <n v="184"/>
    <n v="185"/>
    <n v="188"/>
    <n v="188"/>
    <n v="193"/>
    <n v="197"/>
    <n v="199"/>
    <n v="210"/>
    <n v="214"/>
    <n v="218"/>
    <n v="225"/>
    <n v="228"/>
    <n v="233"/>
    <n v="238"/>
    <n v="246"/>
    <n v="260"/>
    <m/>
    <m/>
    <m/>
    <m/>
  </r>
  <r>
    <m/>
    <x v="219"/>
    <n v="34.64967704"/>
    <n v="-90.374811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12"/>
    <n v="12"/>
    <n v="12"/>
    <n v="11"/>
    <n v="11"/>
    <n v="12"/>
    <n v="16"/>
    <n v="17"/>
    <n v="17"/>
    <n v="17"/>
    <n v="17"/>
    <n v="18"/>
    <n v="18"/>
    <n v="18"/>
    <m/>
    <m/>
    <m/>
    <m/>
  </r>
  <r>
    <m/>
    <x v="219"/>
    <n v="34.491620150000003"/>
    <n v="-89.007760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2"/>
    <n v="12"/>
    <n v="12"/>
    <n v="12"/>
    <m/>
    <m/>
    <m/>
    <m/>
  </r>
  <r>
    <m/>
    <x v="219"/>
    <n v="31.149715480000001"/>
    <n v="-90.104466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4"/>
    <n v="5"/>
    <n v="5"/>
    <n v="6"/>
    <n v="6"/>
    <n v="6"/>
    <n v="6"/>
    <n v="6"/>
    <n v="6"/>
    <n v="6"/>
    <n v="6"/>
    <n v="6"/>
    <n v="6"/>
    <n v="8"/>
    <n v="8"/>
    <n v="8"/>
    <n v="8"/>
    <n v="8"/>
    <n v="8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5"/>
    <n v="15"/>
    <n v="16"/>
    <n v="16"/>
    <n v="16"/>
    <n v="16"/>
    <n v="17"/>
    <n v="18"/>
    <n v="17"/>
    <n v="17"/>
    <n v="17"/>
    <n v="17"/>
    <n v="17"/>
    <n v="17"/>
    <n v="17"/>
    <n v="19"/>
    <n v="19"/>
    <m/>
    <m/>
    <m/>
    <m/>
  </r>
  <r>
    <m/>
    <x v="219"/>
    <n v="32.358102709999997"/>
    <n v="-90.833526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9"/>
    <n v="33.28392041"/>
    <n v="-90.941962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2"/>
    <n v="2"/>
    <n v="1"/>
    <n v="1"/>
    <n v="1"/>
    <n v="1"/>
    <n v="1"/>
    <m/>
    <m/>
    <m/>
    <m/>
  </r>
  <r>
    <m/>
    <x v="219"/>
    <n v="31.641356869999999"/>
    <n v="-88.6957391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m/>
    <m/>
    <m/>
    <m/>
  </r>
  <r>
    <m/>
    <x v="219"/>
    <n v="33.613004859999997"/>
    <n v="-89.283929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9"/>
    <n v="9"/>
    <n v="10"/>
    <n v="11"/>
    <n v="12"/>
    <n v="12"/>
    <n v="15"/>
    <n v="15"/>
    <n v="17"/>
    <n v="18"/>
    <n v="19"/>
    <n v="20"/>
    <n v="20"/>
    <n v="26"/>
    <n v="27"/>
    <n v="28"/>
    <n v="29"/>
    <n v="31"/>
    <n v="30"/>
    <n v="30"/>
    <n v="30"/>
    <n v="30"/>
    <n v="34"/>
    <n v="36"/>
    <n v="36"/>
    <m/>
    <m/>
    <m/>
    <m/>
  </r>
  <r>
    <m/>
    <x v="219"/>
    <n v="31.16078225"/>
    <n v="-91.310188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3"/>
    <m/>
    <m/>
    <m/>
    <m/>
  </r>
  <r>
    <m/>
    <x v="219"/>
    <n v="33.087479080000001"/>
    <n v="-89.033913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8"/>
    <n v="8"/>
    <n v="8"/>
    <n v="10"/>
    <n v="14"/>
    <n v="17"/>
    <n v="31"/>
    <n v="41"/>
    <n v="43"/>
    <n v="48"/>
    <n v="56"/>
    <n v="77"/>
    <n v="86"/>
    <n v="103"/>
    <n v="103"/>
    <n v="135"/>
    <n v="135"/>
    <n v="155"/>
    <n v="162"/>
    <n v="162"/>
    <n v="167"/>
    <n v="199"/>
    <n v="217"/>
    <n v="225"/>
    <n v="225"/>
    <n v="237"/>
    <n v="237"/>
    <n v="260"/>
    <n v="267"/>
    <n v="268"/>
    <n v="268"/>
    <n v="271"/>
    <n v="279"/>
    <n v="288"/>
    <n v="287"/>
    <n v="300"/>
    <n v="303"/>
    <n v="307"/>
    <n v="309"/>
    <n v="309"/>
    <n v="313"/>
    <n v="315"/>
    <n v="328"/>
    <n v="339"/>
    <n v="342"/>
    <n v="335"/>
    <n v="347"/>
    <n v="362"/>
    <n v="373"/>
    <n v="380"/>
    <n v="390"/>
    <n v="398"/>
    <n v="388"/>
    <n v="402"/>
    <n v="401"/>
    <n v="395"/>
    <n v="425"/>
    <n v="432"/>
    <n v="446"/>
    <n v="454"/>
    <n v="457"/>
    <n v="457"/>
    <n v="469"/>
    <n v="485"/>
    <n v="495"/>
    <n v="517"/>
    <n v="520"/>
    <n v="528"/>
    <n v="515"/>
    <n v="554"/>
    <n v="560"/>
    <n v="570"/>
    <n v="596"/>
    <n v="613"/>
    <n v="637"/>
    <n v="656"/>
    <n v="676"/>
    <n v="686"/>
    <n v="696"/>
    <n v="702"/>
    <n v="716"/>
    <n v="727"/>
    <n v="752"/>
    <n v="782"/>
    <n v="791"/>
    <n v="819"/>
    <n v="819"/>
    <n v="865"/>
    <n v="889"/>
    <n v="916"/>
    <n v="933"/>
    <n v="976"/>
    <n v="1016"/>
    <n v="1018"/>
    <n v="1030"/>
    <n v="1054"/>
    <n v="1076"/>
    <n v="1074"/>
    <n v="1103"/>
    <m/>
    <m/>
    <m/>
    <m/>
  </r>
  <r>
    <m/>
    <x v="219"/>
    <n v="34.028241749999999"/>
    <n v="-89.7076204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6"/>
    <n v="6"/>
    <n v="7"/>
    <n v="7"/>
    <n v="7"/>
    <n v="9"/>
    <n v="11"/>
    <n v="11"/>
    <n v="13"/>
    <n v="15"/>
    <n v="15"/>
    <n v="16"/>
    <n v="20"/>
    <n v="22"/>
    <n v="18"/>
    <n v="25"/>
    <n v="27"/>
    <n v="27"/>
    <n v="28"/>
    <n v="28"/>
    <n v="28"/>
    <n v="28"/>
    <n v="28"/>
    <n v="29"/>
    <n v="30"/>
    <n v="30"/>
    <n v="24"/>
    <n v="24"/>
    <n v="24"/>
    <n v="24"/>
    <n v="24"/>
    <n v="24"/>
    <n v="24"/>
    <n v="24"/>
    <n v="25"/>
    <n v="25"/>
    <n v="25"/>
    <n v="24"/>
    <n v="24"/>
    <n v="24"/>
    <n v="24"/>
    <n v="28"/>
    <n v="28"/>
    <n v="28"/>
    <n v="29"/>
    <n v="29"/>
    <n v="29"/>
    <n v="29"/>
    <n v="29"/>
    <n v="29"/>
    <n v="29"/>
    <n v="29"/>
    <n v="29"/>
    <n v="29"/>
    <n v="32"/>
    <n v="32"/>
    <n v="32"/>
    <n v="32"/>
    <n v="32"/>
    <n v="33"/>
    <n v="33"/>
    <n v="36"/>
    <n v="36"/>
    <n v="37"/>
    <n v="37"/>
    <n v="38"/>
    <n v="39"/>
    <n v="44"/>
    <n v="46"/>
    <n v="50"/>
    <n v="56"/>
    <n v="62"/>
    <n v="70"/>
    <n v="79"/>
    <n v="87"/>
    <n v="107"/>
    <n v="122"/>
    <n v="122"/>
    <n v="139"/>
    <n v="178"/>
    <n v="184"/>
    <n v="192"/>
    <n v="196"/>
    <n v="239"/>
    <n v="266"/>
    <n v="269"/>
    <n v="324"/>
    <n v="334"/>
    <n v="389"/>
    <n v="423"/>
    <m/>
    <m/>
    <m/>
    <m/>
  </r>
  <r>
    <m/>
    <x v="219"/>
    <n v="32.778903649999997"/>
    <n v="-90.396561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10"/>
    <n v="15"/>
    <n v="17"/>
    <n v="17"/>
    <n v="18"/>
    <n v="30"/>
    <n v="38"/>
    <n v="47"/>
    <n v="47"/>
    <n v="69"/>
    <n v="69"/>
    <n v="81"/>
    <n v="92"/>
    <n v="93"/>
    <n v="95"/>
    <n v="107"/>
    <n v="117"/>
    <n v="124"/>
    <n v="129"/>
    <n v="139"/>
    <n v="139"/>
    <n v="155"/>
    <n v="179"/>
    <n v="183"/>
    <n v="214"/>
    <n v="222"/>
    <n v="231"/>
    <n v="238"/>
    <n v="244"/>
    <n v="251"/>
    <n v="253"/>
    <n v="258"/>
    <n v="266"/>
    <n v="267"/>
    <n v="273"/>
    <n v="274"/>
    <n v="277"/>
    <n v="279"/>
    <n v="285"/>
    <n v="290"/>
    <n v="293"/>
    <n v="301"/>
    <n v="304"/>
    <n v="307"/>
    <n v="309"/>
    <n v="309"/>
    <n v="309"/>
    <n v="310"/>
    <n v="314"/>
    <n v="316"/>
    <n v="318"/>
    <n v="326"/>
    <n v="328"/>
    <n v="330"/>
    <n v="331"/>
    <n v="331"/>
    <n v="333"/>
    <n v="334"/>
    <n v="337"/>
    <n v="337"/>
    <n v="337"/>
    <n v="344"/>
    <n v="345"/>
    <n v="348"/>
    <n v="349"/>
    <n v="349"/>
    <n v="349"/>
    <n v="363"/>
    <n v="390"/>
    <n v="395"/>
    <n v="396"/>
    <n v="398"/>
    <n v="398"/>
    <n v="398"/>
    <n v="407"/>
    <n v="411"/>
    <n v="411"/>
    <n v="427"/>
    <n v="374"/>
    <n v="376"/>
    <n v="376"/>
    <n v="378"/>
    <n v="381"/>
    <n v="388"/>
    <n v="389"/>
    <n v="391"/>
    <n v="401"/>
    <n v="401"/>
    <n v="401"/>
    <n v="407"/>
    <n v="428"/>
    <n v="432"/>
    <n v="438"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8"/>
    <n v="8"/>
    <n v="9"/>
    <n v="10"/>
    <n v="10"/>
    <n v="19"/>
    <n v="19"/>
    <n v="26"/>
    <n v="26"/>
    <n v="29"/>
    <n v="29"/>
    <n v="32"/>
    <n v="33"/>
    <n v="33"/>
    <n v="35"/>
    <n v="36"/>
    <n v="41"/>
    <n v="37"/>
    <n v="45"/>
    <n v="45"/>
    <n v="45"/>
    <n v="45"/>
    <n v="48"/>
    <n v="48"/>
    <n v="48"/>
    <n v="50"/>
    <n v="52"/>
    <n v="52"/>
    <n v="52"/>
    <n v="53"/>
    <n v="53"/>
    <n v="53"/>
    <n v="54"/>
    <n v="54"/>
    <n v="54"/>
    <n v="54"/>
    <n v="55"/>
    <n v="57"/>
    <n v="59"/>
    <n v="59"/>
    <n v="60"/>
    <n v="60"/>
    <n v="62"/>
    <n v="62"/>
    <n v="63"/>
    <n v="63"/>
    <n v="63"/>
    <n v="65"/>
    <n v="65"/>
    <n v="69"/>
    <n v="71"/>
    <n v="71"/>
    <n v="71"/>
    <n v="72"/>
    <n v="72"/>
    <n v="72"/>
    <n v="72"/>
    <n v="72"/>
    <n v="72"/>
    <n v="72"/>
    <n v="73"/>
    <n v="73"/>
    <n v="73"/>
    <n v="74"/>
    <n v="76"/>
    <n v="76"/>
    <n v="76"/>
    <n v="76"/>
    <n v="76"/>
    <n v="77"/>
    <n v="77"/>
    <n v="77"/>
    <n v="77"/>
    <n v="77"/>
    <n v="78"/>
    <n v="78"/>
    <n v="78"/>
    <n v="79"/>
    <n v="79"/>
    <n v="80"/>
    <n v="80"/>
    <n v="80"/>
    <n v="81"/>
    <n v="84"/>
    <n v="87"/>
    <n v="90"/>
    <n v="89"/>
    <n v="89"/>
    <n v="89"/>
    <n v="91"/>
    <n v="91"/>
    <n v="96"/>
    <n v="101"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19"/>
    <n v="40.190585509999998"/>
    <n v="-92.6007816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7"/>
    <n v="7"/>
    <n v="7"/>
    <n v="7"/>
    <n v="7"/>
    <n v="7"/>
    <n v="7"/>
    <n v="7"/>
    <n v="7"/>
    <n v="8"/>
    <n v="9"/>
    <n v="9"/>
    <n v="9"/>
    <n v="9"/>
    <n v="9"/>
    <n v="10"/>
    <n v="12"/>
    <n v="12"/>
    <n v="16"/>
    <n v="16"/>
    <n v="20"/>
    <n v="19"/>
    <n v="20"/>
    <n v="23"/>
    <n v="25"/>
    <m/>
    <m/>
    <m/>
    <m/>
  </r>
  <r>
    <m/>
    <x v="219"/>
    <n v="39.984921630000002"/>
    <n v="-94.80163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17"/>
    <n v="19"/>
    <n v="20"/>
    <n v="20"/>
    <n v="20"/>
    <n v="26"/>
    <n v="26"/>
    <n v="28"/>
    <n v="28"/>
    <n v="28"/>
    <n v="27"/>
    <n v="28"/>
    <n v="28"/>
    <n v="28"/>
    <n v="28"/>
    <n v="28"/>
    <n v="28"/>
    <n v="29"/>
    <n v="29"/>
    <n v="29"/>
    <n v="30"/>
    <n v="30"/>
    <n v="30"/>
    <n v="30"/>
    <n v="33"/>
    <n v="33"/>
    <n v="33"/>
    <n v="35"/>
    <n v="35"/>
    <n v="35"/>
    <n v="36"/>
    <n v="37"/>
    <n v="38"/>
    <n v="39"/>
    <n v="42"/>
    <n v="45"/>
    <n v="47"/>
    <n v="50"/>
    <n v="58"/>
    <n v="59"/>
    <n v="60"/>
    <n v="62"/>
    <n v="62"/>
    <n v="62"/>
    <n v="65"/>
    <n v="67"/>
    <n v="68"/>
    <n v="68"/>
    <n v="68"/>
    <n v="68"/>
    <n v="68"/>
    <n v="69"/>
    <n v="69"/>
    <n v="69"/>
    <n v="69"/>
    <n v="69"/>
    <n v="70"/>
    <n v="71"/>
    <n v="72"/>
    <n v="73"/>
    <n v="73"/>
    <n v="73"/>
    <n v="74"/>
    <n v="74"/>
    <n v="75"/>
    <n v="76"/>
    <n v="80"/>
    <n v="80"/>
    <n v="81"/>
    <n v="81"/>
    <n v="81"/>
    <n v="83"/>
    <n v="83"/>
    <n v="83"/>
    <n v="84"/>
    <n v="85"/>
    <n v="85"/>
    <n v="85"/>
    <n v="85"/>
    <n v="86"/>
    <n v="86"/>
    <n v="86"/>
    <n v="86"/>
    <n v="86"/>
    <n v="86"/>
    <n v="86"/>
    <n v="86"/>
    <n v="87"/>
    <n v="87"/>
    <m/>
    <m/>
    <m/>
    <m/>
  </r>
  <r>
    <m/>
    <x v="219"/>
    <n v="40.432387370000001"/>
    <n v="-95.4297063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7"/>
    <n v="7"/>
    <n v="7"/>
    <n v="7"/>
    <n v="8"/>
    <n v="8"/>
    <n v="10"/>
    <n v="11"/>
    <n v="11"/>
    <n v="13"/>
    <n v="13"/>
    <n v="19"/>
    <n v="20"/>
    <n v="20"/>
    <n v="28"/>
    <m/>
    <m/>
    <m/>
    <m/>
  </r>
  <r>
    <m/>
    <x v="219"/>
    <n v="39.215876999999999"/>
    <n v="-91.842426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</r>
  <r>
    <m/>
    <x v="219"/>
    <n v="36.70978521"/>
    <n v="-93.8291988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7"/>
    <n v="10"/>
    <n v="12"/>
    <n v="12"/>
    <n v="16"/>
    <n v="16"/>
    <n v="18"/>
    <n v="24"/>
    <n v="24"/>
    <n v="25"/>
    <n v="26"/>
    <n v="26"/>
    <n v="26"/>
    <n v="26"/>
    <n v="33"/>
    <n v="35"/>
    <n v="35"/>
    <n v="35"/>
    <n v="35"/>
    <n v="35"/>
    <n v="56"/>
    <n v="59"/>
    <n v="59"/>
    <n v="58"/>
    <n v="60"/>
    <n v="67"/>
    <n v="68"/>
    <n v="68"/>
    <n v="70"/>
    <n v="71"/>
    <n v="70"/>
    <n v="70"/>
    <n v="70"/>
    <n v="70"/>
    <n v="74"/>
    <n v="74"/>
    <n v="74"/>
    <n v="77"/>
    <n v="77"/>
    <n v="77"/>
    <n v="77"/>
    <n v="103"/>
    <n v="103"/>
    <n v="103"/>
    <n v="103"/>
    <n v="103"/>
    <n v="103"/>
    <n v="105"/>
    <n v="105"/>
    <n v="105"/>
    <n v="105"/>
    <n v="105"/>
    <n v="106"/>
    <n v="106"/>
    <n v="106"/>
    <n v="106"/>
    <n v="106"/>
    <n v="109"/>
    <n v="109"/>
    <n v="109"/>
    <n v="109"/>
    <n v="109"/>
    <n v="109"/>
    <n v="118"/>
    <n v="118"/>
    <n v="118"/>
    <n v="118"/>
    <n v="121"/>
    <n v="121"/>
    <n v="121"/>
    <n v="121"/>
    <n v="121"/>
    <n v="121"/>
    <n v="88"/>
    <n v="87"/>
    <n v="87"/>
    <n v="87"/>
    <n v="87"/>
    <n v="90"/>
    <n v="91"/>
    <n v="91"/>
    <n v="91"/>
    <n v="91"/>
    <n v="92"/>
    <n v="94"/>
    <n v="95"/>
    <n v="96"/>
    <n v="95"/>
    <m/>
    <m/>
    <m/>
    <m/>
  </r>
  <r>
    <m/>
    <x v="219"/>
    <n v="37.502076709999997"/>
    <n v="-94.347570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9"/>
    <n v="9"/>
    <n v="9"/>
    <n v="9"/>
    <n v="10"/>
    <n v="10"/>
    <n v="10"/>
    <n v="10"/>
    <n v="10"/>
    <n v="10"/>
    <n v="10"/>
    <n v="11"/>
    <n v="11"/>
    <n v="11"/>
    <n v="11"/>
    <n v="11"/>
    <n v="11"/>
    <n v="11"/>
    <n v="12"/>
    <n v="13"/>
    <n v="13"/>
    <n v="13"/>
    <n v="13"/>
    <n v="13"/>
    <n v="14"/>
    <n v="14"/>
    <n v="14"/>
    <n v="14"/>
    <m/>
    <m/>
    <m/>
    <m/>
  </r>
  <r>
    <m/>
    <x v="219"/>
    <n v="38.252712889999998"/>
    <n v="-94.3411315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4"/>
    <n v="7"/>
    <n v="7"/>
    <n v="6"/>
    <n v="6"/>
    <n v="6"/>
    <n v="6"/>
    <n v="6"/>
    <n v="6"/>
    <n v="7"/>
    <n v="7"/>
    <n v="7"/>
    <n v="10"/>
    <n v="10"/>
    <n v="11"/>
    <m/>
    <m/>
    <m/>
    <m/>
  </r>
  <r>
    <m/>
    <x v="219"/>
    <n v="38.295033050000001"/>
    <n v="-93.287561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4"/>
    <n v="4"/>
    <n v="3"/>
    <n v="4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7"/>
    <n v="7"/>
    <n v="7"/>
    <n v="13"/>
    <n v="14"/>
    <n v="14"/>
    <n v="14"/>
    <n v="15"/>
    <n v="15"/>
    <n v="17"/>
    <n v="17"/>
    <n v="17"/>
    <n v="18"/>
    <n v="19"/>
    <n v="20"/>
    <n v="20"/>
    <n v="20"/>
    <n v="22"/>
    <n v="22"/>
    <n v="22"/>
    <n v="22"/>
    <n v="23"/>
    <n v="25"/>
    <n v="26"/>
    <n v="29"/>
    <n v="40"/>
    <n v="42"/>
    <n v="46"/>
    <n v="63"/>
    <n v="70"/>
    <n v="70"/>
    <n v="78"/>
    <n v="98"/>
    <n v="116"/>
    <n v="124"/>
    <n v="132"/>
    <n v="170"/>
    <n v="366"/>
    <n v="371"/>
    <n v="403"/>
    <n v="422"/>
    <n v="451"/>
    <n v="473"/>
    <m/>
    <m/>
    <m/>
    <m/>
  </r>
  <r>
    <m/>
    <x v="219"/>
    <n v="37.324490519999998"/>
    <n v="-90.027253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5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m/>
    <m/>
    <m/>
    <m/>
  </r>
  <r>
    <m/>
    <x v="219"/>
    <n v="38.99186229"/>
    <n v="-92.3072357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19"/>
    <n v="39.65816401"/>
    <n v="-94.801389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m/>
    <m/>
    <m/>
    <m/>
  </r>
  <r>
    <m/>
    <x v="219"/>
    <n v="36.71462476"/>
    <n v="-90.40421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5"/>
    <n v="5"/>
    <n v="5"/>
    <n v="5"/>
    <n v="5"/>
    <n v="5"/>
    <n v="5"/>
    <n v="5"/>
    <n v="5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8"/>
    <n v="8"/>
    <n v="8"/>
    <n v="8"/>
    <n v="9"/>
    <n v="9"/>
    <n v="10"/>
    <n v="11"/>
    <n v="11"/>
    <n v="11"/>
    <n v="13"/>
    <n v="13"/>
    <n v="14"/>
    <n v="14"/>
    <m/>
    <m/>
    <m/>
    <m/>
  </r>
  <r>
    <m/>
    <x v="219"/>
    <n v="39.656208579999998"/>
    <n v="-93.98308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5"/>
    <n v="5"/>
    <n v="5"/>
    <n v="5"/>
    <n v="5"/>
    <n v="5"/>
    <n v="6"/>
    <m/>
    <m/>
    <m/>
    <m/>
  </r>
  <r>
    <m/>
    <x v="219"/>
    <n v="38.836747539999998"/>
    <n v="-91.921865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6"/>
    <n v="7"/>
    <n v="7"/>
    <n v="8"/>
    <n v="8"/>
    <n v="10"/>
    <n v="10"/>
    <n v="11"/>
    <n v="11"/>
    <n v="11"/>
    <n v="11"/>
    <n v="12"/>
    <m/>
    <m/>
    <m/>
    <m/>
  </r>
  <r>
    <m/>
    <x v="219"/>
    <n v="38.021995220000001"/>
    <n v="-92.760837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23"/>
    <n v="23"/>
    <n v="23"/>
    <n v="23"/>
    <n v="23"/>
    <n v="29"/>
    <n v="29"/>
    <n v="29"/>
    <n v="29"/>
    <n v="29"/>
    <n v="29"/>
    <n v="32"/>
    <n v="33"/>
    <n v="49"/>
    <n v="49"/>
    <n v="49"/>
    <n v="49"/>
    <n v="49"/>
    <n v="49"/>
    <n v="49"/>
    <n v="49"/>
    <n v="49"/>
    <n v="49"/>
    <n v="49"/>
    <n v="49"/>
    <n v="49"/>
    <n v="50"/>
    <n v="53"/>
    <n v="54"/>
    <n v="54"/>
    <n v="54"/>
    <n v="54"/>
    <n v="54"/>
    <n v="55"/>
    <n v="56"/>
    <n v="56"/>
    <n v="58"/>
    <n v="58"/>
    <n v="59"/>
    <n v="59"/>
    <n v="61"/>
    <n v="61"/>
    <n v="61"/>
    <n v="61"/>
    <n v="63"/>
    <n v="65"/>
    <n v="66"/>
    <n v="68"/>
    <n v="70"/>
    <n v="71"/>
    <n v="71"/>
    <n v="74"/>
    <n v="75"/>
    <n v="75"/>
    <n v="77"/>
    <n v="77"/>
    <n v="77"/>
    <n v="77"/>
    <n v="79"/>
    <n v="80"/>
    <n v="80"/>
    <n v="82"/>
    <n v="88"/>
    <m/>
    <m/>
    <m/>
    <m/>
  </r>
  <r>
    <m/>
    <x v="219"/>
    <n v="37.38489388"/>
    <n v="-89.684358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2"/>
    <n v="2"/>
    <n v="2"/>
    <n v="2"/>
    <n v="2"/>
    <n v="2"/>
    <n v="2"/>
    <n v="4"/>
    <n v="4"/>
    <n v="4"/>
    <n v="4"/>
    <n v="4"/>
    <n v="4"/>
    <n v="4"/>
    <n v="4"/>
    <n v="4"/>
    <n v="4"/>
    <n v="12"/>
    <n v="19"/>
    <n v="36"/>
    <n v="39"/>
    <n v="39"/>
    <n v="53"/>
    <n v="59"/>
    <n v="59"/>
    <n v="59"/>
    <n v="59"/>
    <n v="59"/>
    <n v="52"/>
    <n v="52"/>
    <n v="52"/>
    <n v="52"/>
    <n v="52"/>
    <n v="52"/>
    <n v="52"/>
    <n v="52"/>
    <n v="51"/>
    <n v="51"/>
    <n v="51"/>
    <n v="43"/>
    <n v="44"/>
    <n v="44"/>
    <n v="44"/>
    <n v="44"/>
    <n v="44"/>
    <n v="44"/>
    <n v="44"/>
    <n v="44"/>
    <n v="44"/>
    <n v="44"/>
    <n v="44"/>
    <n v="44"/>
    <n v="44"/>
    <n v="44"/>
    <n v="45"/>
    <n v="45"/>
    <n v="45"/>
    <n v="45"/>
    <n v="45"/>
    <n v="46"/>
    <n v="46"/>
    <n v="46"/>
    <n v="47"/>
    <n v="47"/>
    <n v="48"/>
    <n v="48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m/>
    <m/>
    <m/>
    <m/>
  </r>
  <r>
    <m/>
    <x v="219"/>
    <n v="39.427625659999997"/>
    <n v="-93.50626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4"/>
    <n v="5"/>
    <n v="5"/>
    <n v="5"/>
    <n v="5"/>
    <n v="5"/>
    <n v="5"/>
    <n v="5"/>
    <m/>
    <m/>
    <m/>
    <m/>
  </r>
  <r>
    <m/>
    <x v="219"/>
    <n v="36.941604409999997"/>
    <n v="-90.9605132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2"/>
    <n v="2"/>
    <n v="2"/>
    <n v="2"/>
    <n v="2"/>
    <n v="4"/>
    <n v="4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10"/>
    <n v="10"/>
    <n v="11"/>
    <n v="11"/>
    <n v="13"/>
    <n v="13"/>
    <n v="13"/>
    <n v="13"/>
    <n v="12"/>
    <n v="12"/>
    <n v="12"/>
    <n v="12"/>
    <n v="12"/>
    <n v="12"/>
    <n v="12"/>
    <n v="13"/>
    <n v="13"/>
    <n v="13"/>
    <n v="13"/>
    <n v="15"/>
    <n v="15"/>
    <n v="16"/>
    <n v="16"/>
    <m/>
    <m/>
    <m/>
    <m/>
  </r>
  <r>
    <m/>
    <x v="219"/>
    <n v="38.647894219999998"/>
    <n v="-94.353398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4"/>
    <n v="5"/>
    <n v="5"/>
    <n v="5"/>
    <n v="5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2"/>
    <n v="12"/>
    <n v="12"/>
    <n v="12"/>
    <n v="12"/>
    <n v="11"/>
    <n v="13"/>
    <n v="13"/>
    <n v="13"/>
    <m/>
    <m/>
    <m/>
    <m/>
  </r>
  <r>
    <m/>
    <x v="219"/>
    <n v="37.723914749999999"/>
    <n v="-93.854454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5"/>
    <n v="6"/>
    <n v="6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2"/>
    <n v="12"/>
    <n v="13"/>
    <n v="13"/>
    <n v="13"/>
    <n v="13"/>
    <n v="14"/>
    <n v="14"/>
    <n v="14"/>
    <n v="14"/>
    <n v="14"/>
    <n v="14"/>
    <n v="15"/>
    <n v="17"/>
    <n v="17"/>
    <n v="17"/>
    <n v="17"/>
    <n v="17"/>
    <n v="19"/>
    <n v="20"/>
    <n v="21"/>
    <n v="21"/>
    <n v="21"/>
    <n v="21"/>
    <n v="21"/>
    <n v="21"/>
    <n v="21"/>
    <n v="21"/>
    <n v="21"/>
    <n v="22"/>
    <n v="23"/>
    <n v="24"/>
    <n v="28"/>
    <n v="32"/>
    <n v="35"/>
    <n v="35"/>
    <n v="35"/>
    <n v="34"/>
    <n v="34"/>
    <n v="34"/>
    <n v="34"/>
    <n v="34"/>
    <n v="36"/>
    <n v="34"/>
    <n v="36"/>
    <n v="36"/>
    <n v="36"/>
    <n v="36"/>
    <m/>
    <m/>
    <m/>
    <m/>
  </r>
  <r>
    <m/>
    <x v="219"/>
    <n v="39.514993570000001"/>
    <n v="-92.962919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5"/>
    <n v="5"/>
    <n v="6"/>
    <n v="6"/>
    <n v="6"/>
    <n v="6"/>
    <n v="6"/>
    <n v="6"/>
    <n v="6"/>
    <n v="6"/>
    <n v="7"/>
    <n v="8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3"/>
    <n v="13"/>
    <n v="13"/>
    <n v="16"/>
    <n v="16"/>
    <n v="16"/>
    <n v="16"/>
    <n v="16"/>
    <n v="16"/>
    <n v="16"/>
    <n v="16"/>
    <n v="16"/>
    <n v="16"/>
    <n v="16"/>
    <n v="16"/>
    <n v="16"/>
    <n v="18"/>
    <n v="19"/>
    <n v="20"/>
    <n v="21"/>
    <n v="21"/>
    <n v="23"/>
    <n v="26"/>
    <n v="26"/>
    <n v="28"/>
    <n v="36"/>
    <n v="44"/>
    <n v="47"/>
    <n v="49"/>
    <n v="62"/>
    <n v="62"/>
    <n v="79"/>
    <n v="84"/>
    <n v="88"/>
    <n v="108"/>
    <n v="123"/>
    <n v="177"/>
    <n v="265"/>
    <n v="268"/>
    <n v="284"/>
    <n v="301"/>
    <n v="312"/>
    <n v="332"/>
    <m/>
    <m/>
    <m/>
    <m/>
  </r>
  <r>
    <m/>
    <x v="219"/>
    <n v="36.971178299999998"/>
    <n v="-93.18537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8"/>
    <n v="8"/>
    <n v="8"/>
    <n v="8"/>
    <n v="12"/>
    <n v="12"/>
    <n v="12"/>
    <n v="12"/>
    <n v="12"/>
    <n v="12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6"/>
    <n v="18"/>
    <n v="17"/>
    <n v="17"/>
    <n v="17"/>
    <n v="17"/>
    <n v="18"/>
    <n v="17"/>
    <n v="17"/>
    <n v="17"/>
    <m/>
    <m/>
    <m/>
    <m/>
  </r>
  <r>
    <m/>
    <x v="219"/>
    <n v="40.41040752"/>
    <n v="-91.73661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6"/>
    <n v="6"/>
    <n v="6"/>
    <n v="6"/>
    <n v="6"/>
    <n v="6"/>
    <n v="6"/>
    <n v="6"/>
    <n v="6"/>
    <n v="6"/>
    <m/>
    <m/>
    <m/>
    <m/>
  </r>
  <r>
    <m/>
    <x v="219"/>
    <n v="39.311320559999999"/>
    <n v="-94.418508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5"/>
    <n v="5"/>
    <n v="5"/>
    <n v="5"/>
    <n v="5"/>
    <n v="5"/>
    <n v="5"/>
    <n v="5"/>
    <n v="5"/>
    <n v="5"/>
    <n v="5"/>
    <n v="6"/>
    <n v="6"/>
    <n v="6"/>
    <n v="6"/>
    <m/>
    <m/>
    <m/>
    <m/>
  </r>
  <r>
    <m/>
    <x v="219"/>
    <n v="39.601309800000003"/>
    <n v="-94.404653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</r>
  <r>
    <m/>
    <x v="219"/>
    <n v="38.504556710000003"/>
    <n v="-92.2786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8"/>
    <n v="8"/>
    <n v="8"/>
    <n v="11"/>
    <n v="11"/>
    <n v="12"/>
    <n v="13"/>
    <n v="13"/>
    <n v="13"/>
    <n v="17"/>
    <n v="18"/>
    <n v="18"/>
    <n v="18"/>
    <n v="18"/>
    <n v="19"/>
    <n v="21"/>
    <n v="25"/>
    <n v="28"/>
    <n v="32"/>
    <n v="32"/>
    <n v="32"/>
    <n v="40"/>
    <n v="46"/>
    <n v="48"/>
    <n v="55"/>
    <n v="57"/>
    <n v="57"/>
    <n v="63"/>
    <n v="65"/>
    <n v="65"/>
    <n v="67"/>
    <n v="67"/>
    <n v="68"/>
    <n v="68"/>
    <n v="68"/>
    <n v="68"/>
    <n v="70"/>
    <n v="70"/>
    <n v="70"/>
    <n v="72"/>
    <n v="72"/>
    <n v="72"/>
    <n v="72"/>
    <n v="76"/>
    <n v="76"/>
    <n v="76"/>
    <n v="76"/>
    <n v="78"/>
    <n v="83"/>
    <n v="87"/>
    <n v="88"/>
    <n v="89"/>
    <n v="90"/>
    <n v="90"/>
    <n v="91"/>
    <n v="91"/>
    <n v="94"/>
    <n v="97"/>
    <n v="99"/>
    <n v="99"/>
    <n v="99"/>
    <n v="102"/>
    <n v="102"/>
    <n v="104"/>
    <n v="104"/>
    <n v="104"/>
    <n v="105"/>
    <n v="105"/>
    <n v="105"/>
    <n v="105"/>
    <n v="106"/>
    <n v="106"/>
    <n v="108"/>
    <n v="109"/>
    <n v="109"/>
    <m/>
    <m/>
    <m/>
    <m/>
  </r>
  <r>
    <m/>
    <x v="219"/>
    <n v="38.844478000000002"/>
    <n v="-92.808960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7"/>
    <n v="7"/>
    <n v="12"/>
    <n v="14"/>
    <n v="18"/>
    <n v="19"/>
    <n v="19"/>
    <n v="22"/>
    <n v="22"/>
    <n v="28"/>
    <n v="28"/>
    <n v="31"/>
    <n v="31"/>
    <n v="31"/>
    <n v="34"/>
    <n v="35"/>
    <n v="36"/>
    <n v="38"/>
    <n v="38"/>
    <n v="41"/>
    <n v="41"/>
    <n v="41"/>
    <n v="41"/>
    <n v="41"/>
    <n v="38"/>
    <n v="38"/>
    <n v="38"/>
    <n v="39"/>
    <n v="39"/>
    <n v="41"/>
    <n v="41"/>
    <n v="41"/>
    <n v="43"/>
    <n v="43"/>
    <n v="43"/>
    <n v="43"/>
    <n v="43"/>
    <n v="43"/>
    <n v="43"/>
    <n v="44"/>
    <n v="44"/>
    <n v="45"/>
    <n v="45"/>
    <n v="45"/>
    <n v="45"/>
    <n v="45"/>
    <n v="46"/>
    <n v="46"/>
    <n v="46"/>
    <n v="46"/>
    <n v="46"/>
    <n v="47"/>
    <n v="47"/>
    <n v="47"/>
    <n v="48"/>
    <n v="48"/>
    <n v="49"/>
    <n v="49"/>
    <n v="49"/>
    <n v="49"/>
    <n v="50"/>
    <n v="50"/>
    <n v="55"/>
    <n v="57"/>
    <n v="57"/>
    <n v="61"/>
    <n v="63"/>
    <n v="64"/>
    <n v="65"/>
    <n v="69"/>
    <n v="69"/>
    <n v="70"/>
    <n v="71"/>
    <n v="75"/>
    <n v="75"/>
    <n v="79"/>
    <n v="80"/>
    <n v="84"/>
    <n v="84"/>
    <n v="85"/>
    <n v="86"/>
    <n v="87"/>
    <n v="87"/>
    <n v="88"/>
    <n v="91"/>
    <n v="102"/>
    <n v="104"/>
    <n v="111"/>
    <n v="111"/>
    <n v="112"/>
    <n v="119"/>
    <m/>
    <m/>
    <m/>
    <m/>
  </r>
  <r>
    <m/>
    <x v="219"/>
    <n v="37.97663738"/>
    <n v="-91.305281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4"/>
    <n v="4"/>
    <n v="3"/>
    <n v="3"/>
    <n v="3"/>
    <n v="3"/>
    <n v="8"/>
    <n v="10"/>
    <n v="13"/>
    <n v="13"/>
    <n v="13"/>
    <n v="14"/>
    <n v="21"/>
    <n v="16"/>
    <n v="25"/>
    <n v="25"/>
    <n v="27"/>
    <n v="27"/>
    <n v="31"/>
    <n v="34"/>
    <n v="35"/>
    <n v="36"/>
    <n v="41"/>
    <n v="43"/>
    <n v="48"/>
    <n v="53"/>
    <n v="55"/>
    <n v="56"/>
    <n v="57"/>
    <n v="64"/>
    <n v="64"/>
    <n v="67"/>
    <n v="68"/>
    <n v="69"/>
    <n v="70"/>
    <n v="70"/>
    <n v="70"/>
    <n v="69"/>
    <n v="69"/>
    <n v="70"/>
    <n v="70"/>
    <n v="70"/>
    <n v="70"/>
    <n v="70"/>
    <n v="70"/>
    <n v="70"/>
    <n v="72"/>
    <n v="72"/>
    <n v="78"/>
    <n v="78"/>
    <n v="78"/>
    <n v="78"/>
    <n v="78"/>
    <n v="79"/>
    <n v="79"/>
    <n v="79"/>
    <n v="79"/>
    <n v="79"/>
    <n v="81"/>
    <n v="81"/>
    <n v="83"/>
    <n v="84"/>
    <n v="84"/>
    <n v="84"/>
    <n v="85"/>
    <n v="85"/>
    <n v="86"/>
    <n v="89"/>
    <n v="89"/>
    <n v="94"/>
    <n v="95"/>
    <n v="98"/>
    <n v="98"/>
    <n v="100"/>
    <n v="102"/>
    <n v="102"/>
    <n v="110"/>
    <n v="110"/>
    <m/>
    <m/>
    <m/>
    <m/>
  </r>
  <r>
    <m/>
    <x v="219"/>
    <n v="37.431814000000003"/>
    <n v="-93.850334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6"/>
    <n v="7"/>
    <n v="7"/>
    <n v="7"/>
    <n v="8"/>
    <n v="12"/>
    <n v="15"/>
    <n v="22"/>
    <m/>
    <m/>
    <m/>
    <m/>
  </r>
  <r>
    <m/>
    <x v="219"/>
    <n v="37.681135499999897"/>
    <n v="-93.021270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7"/>
    <n v="8"/>
    <n v="9"/>
    <n v="9"/>
    <n v="10"/>
    <n v="11"/>
    <n v="11"/>
    <n v="11"/>
    <n v="11"/>
    <n v="11"/>
    <n v="11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5"/>
    <n v="16"/>
    <n v="17"/>
    <n v="17"/>
    <n v="19"/>
    <n v="22"/>
    <n v="22"/>
    <n v="25"/>
    <n v="27"/>
    <n v="27"/>
    <n v="28"/>
    <n v="28"/>
    <n v="28"/>
    <n v="28"/>
    <n v="28"/>
    <n v="29"/>
    <n v="29"/>
    <n v="31"/>
    <n v="31"/>
    <n v="31"/>
    <n v="32"/>
    <n v="31"/>
    <n v="31"/>
    <n v="31"/>
    <n v="33"/>
    <n v="33"/>
    <n v="33"/>
    <n v="34"/>
    <n v="34"/>
    <n v="34"/>
    <n v="36"/>
    <n v="36"/>
    <m/>
    <m/>
    <m/>
    <m/>
  </r>
  <r>
    <m/>
    <x v="219"/>
    <n v="39.961452979999997"/>
    <n v="-93.98519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6"/>
    <n v="6"/>
    <n v="7"/>
    <n v="9"/>
    <n v="12"/>
    <n v="13"/>
    <n v="13"/>
    <n v="14"/>
    <n v="14"/>
    <n v="17"/>
    <n v="17"/>
    <n v="18"/>
    <n v="19"/>
    <n v="25"/>
    <n v="25"/>
    <n v="25"/>
    <n v="25"/>
    <n v="26"/>
    <n v="26"/>
    <n v="27"/>
    <n v="27"/>
    <n v="27"/>
    <n v="27"/>
    <n v="27"/>
    <n v="27"/>
    <n v="27"/>
    <n v="28"/>
    <n v="30"/>
    <n v="31"/>
    <n v="31"/>
    <n v="31"/>
    <n v="31"/>
    <n v="32"/>
    <n v="32"/>
    <n v="32"/>
    <n v="34"/>
    <n v="34"/>
    <n v="34"/>
    <n v="36"/>
    <n v="36"/>
    <n v="38"/>
    <n v="39"/>
    <n v="40"/>
    <n v="41"/>
    <n v="45"/>
    <n v="45"/>
    <n v="50"/>
    <n v="50"/>
    <n v="54"/>
    <n v="54"/>
    <n v="54"/>
    <n v="54"/>
    <n v="58"/>
    <n v="60"/>
    <n v="62"/>
    <n v="63"/>
    <n v="63"/>
    <n v="65"/>
    <n v="67"/>
    <n v="67"/>
    <n v="68"/>
    <n v="69"/>
    <n v="70"/>
    <n v="70"/>
    <n v="70"/>
    <n v="70"/>
    <n v="73"/>
    <n v="73"/>
    <n v="74"/>
    <n v="77"/>
    <n v="77"/>
    <n v="77"/>
    <n v="79"/>
    <n v="80"/>
    <n v="81"/>
    <n v="84"/>
    <n v="89"/>
    <n v="97"/>
    <n v="97"/>
    <n v="98"/>
    <n v="99"/>
    <n v="99"/>
    <n v="101"/>
    <n v="102"/>
    <n v="102"/>
    <n v="102"/>
    <n v="102"/>
    <n v="105"/>
    <n v="107"/>
    <n v="108"/>
    <n v="110"/>
    <m/>
    <m/>
    <m/>
    <m/>
  </r>
  <r>
    <m/>
    <x v="219"/>
    <n v="39.892010620000001"/>
    <n v="-94.404765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7"/>
    <n v="7"/>
    <n v="8"/>
    <n v="8"/>
    <n v="10"/>
    <n v="9"/>
    <n v="10"/>
    <n v="11"/>
    <n v="10"/>
    <n v="10"/>
    <n v="10"/>
    <n v="10"/>
    <n v="12"/>
    <n v="11"/>
    <n v="11"/>
    <n v="13"/>
    <m/>
    <m/>
    <m/>
    <m/>
  </r>
  <r>
    <m/>
    <x v="219"/>
    <n v="37.60663134"/>
    <n v="-91.507904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5"/>
    <n v="5"/>
    <n v="7"/>
    <n v="7"/>
    <n v="8"/>
    <n v="8"/>
    <n v="8"/>
    <n v="10"/>
    <n v="10"/>
    <n v="11"/>
    <n v="12"/>
    <n v="12"/>
    <n v="12"/>
    <n v="11"/>
    <n v="11"/>
    <n v="11"/>
    <n v="11"/>
    <n v="12"/>
    <n v="16"/>
    <n v="18"/>
    <n v="25"/>
    <n v="29"/>
    <n v="31"/>
    <n v="31"/>
    <n v="31"/>
    <n v="31"/>
    <n v="30"/>
    <n v="33"/>
    <n v="33"/>
    <n v="33"/>
    <n v="33"/>
    <n v="33"/>
    <n v="34"/>
    <n v="34"/>
    <n v="36"/>
    <n v="36"/>
    <n v="36"/>
    <n v="36"/>
    <n v="36"/>
    <n v="36"/>
    <n v="36"/>
    <n v="36"/>
    <n v="36"/>
    <n v="36"/>
    <n v="36"/>
    <n v="36"/>
    <n v="36"/>
    <n v="36"/>
    <n v="36"/>
    <n v="36"/>
    <n v="35"/>
    <n v="33"/>
    <n v="33"/>
    <n v="33"/>
    <n v="33"/>
    <n v="33"/>
    <n v="33"/>
    <n v="33"/>
    <n v="33"/>
    <n v="33"/>
    <n v="34"/>
    <n v="34"/>
    <n v="34"/>
    <n v="34"/>
    <n v="34"/>
    <n v="35"/>
    <n v="35"/>
    <n v="39"/>
    <n v="39"/>
    <n v="39"/>
    <n v="107"/>
    <n v="107"/>
    <n v="107"/>
    <n v="109"/>
    <n v="109"/>
    <n v="109"/>
    <n v="106"/>
    <n v="106"/>
    <n v="106"/>
    <n v="106"/>
    <n v="106"/>
    <n v="106"/>
    <n v="106"/>
    <n v="106"/>
    <n v="106"/>
    <n v="106"/>
    <n v="106"/>
    <n v="106"/>
    <n v="115"/>
    <n v="116"/>
    <n v="117"/>
    <m/>
    <m/>
    <m/>
    <m/>
  </r>
  <r>
    <m/>
    <x v="219"/>
    <n v="36.932559300000001"/>
    <n v="-92.49905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m/>
    <m/>
    <m/>
    <m/>
  </r>
  <r>
    <m/>
    <x v="219"/>
    <n v="36.271671740000002"/>
    <n v="-90.091222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9"/>
    <n v="9"/>
    <n v="9"/>
    <m/>
    <m/>
    <m/>
    <m/>
  </r>
  <r>
    <m/>
    <x v="219"/>
    <n v="38.411271079999999"/>
    <n v="-91.0752282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2"/>
    <n v="12"/>
    <n v="12"/>
    <n v="12"/>
    <n v="12"/>
    <n v="12"/>
    <n v="12"/>
    <n v="12"/>
    <n v="12"/>
    <m/>
    <m/>
    <m/>
    <m/>
  </r>
  <r>
    <m/>
    <x v="219"/>
    <n v="38.439472770000002"/>
    <n v="-91.508471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4"/>
    <n v="7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4"/>
    <n v="15"/>
    <n v="15"/>
    <n v="16"/>
    <n v="16"/>
    <n v="18"/>
    <n v="19"/>
    <n v="19"/>
    <n v="19"/>
    <n v="19"/>
    <n v="19"/>
    <n v="19"/>
    <n v="19"/>
    <n v="22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m/>
    <m/>
    <m/>
    <m/>
  </r>
  <r>
    <m/>
    <x v="219"/>
    <n v="40.210979160000001"/>
    <n v="-94.4094441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m/>
    <m/>
    <m/>
    <m/>
  </r>
  <r>
    <m/>
    <x v="219"/>
    <n v="37.257587200000003"/>
    <n v="-93.34230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10"/>
    <n v="10"/>
    <n v="11"/>
    <n v="11"/>
    <n v="11"/>
    <n v="11"/>
    <n v="11"/>
    <n v="11"/>
    <n v="11"/>
    <n v="12"/>
    <n v="11"/>
    <n v="11"/>
    <n v="11"/>
    <n v="11"/>
    <n v="12"/>
    <n v="12"/>
    <n v="12"/>
    <n v="14"/>
    <n v="14"/>
    <n v="14"/>
    <n v="14"/>
    <n v="16"/>
    <n v="17"/>
    <n v="17"/>
    <m/>
    <m/>
    <m/>
    <m/>
  </r>
  <r>
    <m/>
    <x v="219"/>
    <n v="40.114065869999997"/>
    <n v="-93.565092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8"/>
    <n v="12"/>
    <n v="24"/>
    <n v="32"/>
    <n v="37"/>
    <n v="43"/>
    <n v="56"/>
    <n v="71"/>
    <n v="93"/>
    <n v="105"/>
    <n v="105"/>
    <n v="151"/>
    <n v="151"/>
    <n v="188"/>
    <n v="237"/>
    <n v="271"/>
    <n v="283"/>
    <n v="325"/>
    <n v="348"/>
    <n v="366"/>
    <n v="380"/>
    <n v="384"/>
    <n v="400"/>
    <n v="416"/>
    <n v="426"/>
    <n v="438"/>
    <n v="443"/>
    <n v="458"/>
    <n v="469"/>
    <n v="474"/>
    <n v="487"/>
    <n v="516"/>
    <n v="524"/>
    <n v="526"/>
    <n v="572"/>
    <n v="572"/>
    <n v="596"/>
    <n v="596"/>
    <n v="591"/>
    <n v="608"/>
    <n v="608"/>
    <n v="612"/>
    <n v="626"/>
    <n v="631"/>
    <n v="646"/>
    <n v="655"/>
    <n v="663"/>
    <n v="665"/>
    <n v="673"/>
    <n v="673"/>
    <n v="680"/>
    <n v="688"/>
    <n v="688"/>
    <n v="688"/>
    <n v="695"/>
    <n v="704"/>
    <n v="712"/>
    <n v="712"/>
    <n v="712"/>
    <n v="722"/>
    <n v="730"/>
    <n v="741"/>
    <n v="743"/>
    <n v="748"/>
    <n v="755"/>
    <n v="763"/>
    <n v="768"/>
    <n v="775"/>
    <n v="780"/>
    <n v="787"/>
    <n v="791"/>
    <n v="799"/>
    <n v="820"/>
    <n v="821"/>
    <n v="836"/>
    <n v="838"/>
    <n v="844"/>
    <n v="852"/>
    <n v="871"/>
    <n v="879"/>
    <n v="882"/>
    <n v="890"/>
    <n v="890"/>
    <n v="910"/>
    <n v="922"/>
    <n v="926"/>
    <n v="933"/>
    <n v="943"/>
    <n v="951"/>
    <n v="954"/>
    <n v="957"/>
    <n v="968"/>
    <n v="974"/>
    <n v="995"/>
    <n v="1003"/>
    <m/>
    <m/>
    <m/>
    <m/>
  </r>
  <r>
    <m/>
    <x v="219"/>
    <n v="40.355700880000001"/>
    <n v="-93.992221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19"/>
    <n v="38.384828259999999"/>
    <n v="-93.792937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1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4"/>
    <n v="14"/>
    <n v="14"/>
    <n v="14"/>
    <n v="16"/>
    <n v="16"/>
    <n v="16"/>
    <n v="16"/>
    <n v="16"/>
    <n v="17"/>
    <n v="17"/>
    <m/>
    <m/>
    <m/>
    <m/>
  </r>
  <r>
    <m/>
    <x v="219"/>
    <n v="37.941636170000002"/>
    <n v="-93.32030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3"/>
    <n v="5"/>
    <n v="6"/>
    <n v="9"/>
    <n v="9"/>
    <n v="14"/>
    <n v="15"/>
    <n v="17"/>
    <n v="19"/>
    <n v="19"/>
    <n v="20"/>
    <n v="20"/>
    <n v="21"/>
    <n v="23"/>
    <n v="23"/>
    <n v="23"/>
    <n v="23"/>
    <n v="23"/>
    <n v="24"/>
    <n v="24"/>
    <n v="24"/>
    <n v="24"/>
    <n v="24"/>
    <n v="24"/>
    <n v="26"/>
    <n v="26"/>
    <n v="26"/>
    <n v="28"/>
    <n v="28"/>
    <n v="28"/>
    <n v="28"/>
    <n v="28"/>
    <n v="28"/>
    <n v="28"/>
    <n v="28"/>
    <n v="28"/>
    <n v="29"/>
    <n v="29"/>
    <n v="29"/>
    <n v="29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4"/>
    <n v="35"/>
    <n v="35"/>
    <n v="35"/>
    <n v="36"/>
    <n v="36"/>
    <n v="38"/>
    <n v="38"/>
    <n v="39"/>
    <n v="39"/>
    <n v="41"/>
    <n v="41"/>
    <n v="41"/>
    <n v="41"/>
    <n v="40"/>
    <n v="40"/>
    <n v="40"/>
    <n v="42"/>
    <n v="43"/>
    <n v="43"/>
    <n v="49"/>
    <n v="50"/>
    <n v="50"/>
    <n v="66"/>
    <n v="68"/>
    <n v="84"/>
    <n v="97"/>
    <n v="100"/>
    <n v="129"/>
    <m/>
    <m/>
    <m/>
    <m/>
  </r>
  <r>
    <m/>
    <x v="219"/>
    <n v="40.097992480000002"/>
    <n v="-95.216388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5"/>
    <n v="7"/>
    <n v="8"/>
    <n v="14"/>
    <n v="22"/>
    <n v="40"/>
    <n v="100"/>
    <n v="120"/>
    <n v="148"/>
    <n v="230"/>
    <n v="302"/>
    <n v="334"/>
    <n v="354"/>
    <n v="556"/>
    <n v="640"/>
    <n v="751"/>
    <n v="827"/>
    <n v="914"/>
    <n v="995"/>
    <n v="1055"/>
    <n v="1245"/>
    <n v="1364"/>
    <n v="1467"/>
    <n v="1573"/>
    <n v="1721"/>
    <n v="1804"/>
    <n v="1845"/>
    <n v="1915"/>
    <n v="1968"/>
    <n v="2045"/>
    <n v="2137"/>
    <n v="2215"/>
    <n v="2295"/>
    <n v="2347"/>
    <n v="2419"/>
    <n v="2499"/>
    <n v="2576"/>
    <n v="2712"/>
    <n v="2808"/>
    <n v="2893"/>
    <n v="2972"/>
    <n v="3037"/>
    <n v="3106"/>
    <n v="3161"/>
    <n v="3274"/>
    <n v="3376"/>
    <n v="3445"/>
    <n v="3527"/>
    <n v="3573"/>
    <n v="3643"/>
    <n v="3772"/>
    <n v="3826"/>
    <n v="3888"/>
    <n v="3941"/>
    <n v="3969"/>
    <n v="4006"/>
    <n v="4046"/>
    <n v="4137"/>
    <n v="4193"/>
    <n v="4278"/>
    <n v="4325"/>
    <n v="4350"/>
    <n v="4401"/>
    <n v="4432"/>
    <n v="4509"/>
    <n v="4557"/>
    <n v="4621"/>
    <n v="4650"/>
    <n v="4723"/>
    <n v="4762"/>
    <n v="4831"/>
    <n v="4887"/>
    <n v="4933"/>
    <n v="4980"/>
    <n v="5014"/>
    <n v="5047"/>
    <n v="5094"/>
    <n v="5121"/>
    <n v="5190"/>
    <n v="5229"/>
    <n v="5262"/>
    <n v="5305"/>
    <n v="5323"/>
    <n v="5373"/>
    <n v="5427"/>
    <n v="5455"/>
    <n v="5460"/>
    <n v="5460"/>
    <n v="5506"/>
    <n v="5536"/>
    <n v="5604"/>
    <n v="5653"/>
    <n v="5669"/>
    <n v="5731"/>
    <n v="5769"/>
    <n v="5825"/>
    <n v="5850"/>
    <n v="5878"/>
    <n v="5941"/>
    <n v="6004"/>
    <n v="6092"/>
    <n v="6201"/>
    <m/>
    <m/>
    <m/>
    <m/>
  </r>
  <r>
    <m/>
    <x v="219"/>
    <n v="39.143576099999997"/>
    <n v="-92.6975669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5"/>
    <n v="7"/>
    <n v="18"/>
    <n v="22"/>
    <n v="22"/>
    <n v="23"/>
    <n v="35"/>
    <n v="35"/>
    <n v="51"/>
    <n v="53"/>
    <n v="60"/>
    <n v="64"/>
    <n v="67"/>
    <n v="72"/>
    <n v="96"/>
    <n v="123"/>
    <n v="142"/>
    <n v="143"/>
    <n v="162"/>
    <n v="168"/>
    <n v="170"/>
    <n v="188"/>
    <n v="188"/>
    <n v="192"/>
    <n v="195"/>
    <n v="199"/>
    <n v="204"/>
    <n v="206"/>
    <n v="208"/>
    <n v="211"/>
    <n v="214"/>
    <n v="215"/>
    <n v="219"/>
    <n v="219"/>
    <n v="219"/>
    <n v="227"/>
    <n v="227"/>
    <n v="241"/>
    <n v="247"/>
    <n v="251"/>
    <n v="251"/>
    <n v="257"/>
    <n v="257"/>
    <n v="260"/>
    <n v="262"/>
    <n v="266"/>
    <n v="266"/>
    <n v="267"/>
    <n v="268"/>
    <n v="268"/>
    <n v="268"/>
    <n v="269"/>
    <n v="269"/>
    <n v="269"/>
    <n v="269"/>
    <n v="269"/>
    <n v="269"/>
    <n v="280"/>
    <n v="281"/>
    <n v="283"/>
    <n v="283"/>
    <n v="283"/>
    <n v="283"/>
    <n v="283"/>
    <n v="283"/>
    <n v="270"/>
    <n v="271"/>
    <n v="271"/>
    <n v="270"/>
    <n v="272"/>
    <n v="274"/>
    <n v="277"/>
    <n v="278"/>
    <n v="278"/>
    <n v="278"/>
    <n v="278"/>
    <n v="278"/>
    <n v="278"/>
    <n v="282"/>
    <n v="282"/>
    <m/>
    <m/>
    <m/>
    <m/>
  </r>
  <r>
    <m/>
    <x v="219"/>
    <n v="36.773838869999999"/>
    <n v="-91.886839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4"/>
    <n v="4"/>
    <n v="5"/>
    <m/>
    <m/>
    <m/>
    <m/>
  </r>
  <r>
    <m/>
    <x v="219"/>
    <n v="37.554879450000001"/>
    <n v="-90.773529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8"/>
    <n v="8"/>
    <n v="9"/>
    <n v="9"/>
    <n v="9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10"/>
    <m/>
    <m/>
    <m/>
    <m/>
  </r>
  <r>
    <m/>
    <x v="219"/>
    <n v="39.010021879999996"/>
    <n v="-94.3472453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5"/>
    <n v="6"/>
    <n v="6"/>
    <n v="6"/>
    <n v="6"/>
    <n v="7"/>
    <n v="7"/>
    <n v="10"/>
    <n v="10"/>
    <n v="11"/>
    <n v="11"/>
    <n v="13"/>
    <n v="14"/>
    <n v="15"/>
    <n v="24"/>
    <n v="25"/>
    <n v="26"/>
    <n v="41"/>
    <n v="42"/>
    <n v="49"/>
    <n v="51"/>
    <n v="51"/>
    <n v="52"/>
    <n v="59"/>
    <n v="59"/>
    <n v="60"/>
    <n v="60"/>
    <n v="61"/>
    <n v="61"/>
    <n v="62"/>
    <n v="63"/>
    <n v="64"/>
    <n v="70"/>
    <n v="76"/>
    <n v="76"/>
    <n v="76"/>
    <n v="75"/>
    <n v="76"/>
    <n v="77"/>
    <n v="78"/>
    <n v="79"/>
    <n v="80"/>
    <n v="81"/>
    <n v="82"/>
    <n v="83"/>
    <n v="84"/>
    <n v="85"/>
    <n v="86"/>
    <n v="87"/>
    <n v="87"/>
    <n v="86"/>
    <n v="88"/>
    <n v="89"/>
    <n v="91"/>
    <n v="91"/>
    <n v="93"/>
    <n v="93"/>
    <n v="94"/>
    <n v="94"/>
    <n v="98"/>
    <n v="100"/>
    <n v="108"/>
    <n v="110"/>
    <n v="108"/>
    <n v="110"/>
    <n v="113"/>
    <n v="117"/>
    <n v="119"/>
    <n v="121"/>
    <n v="121"/>
    <n v="123"/>
    <n v="127"/>
    <n v="128"/>
    <n v="132"/>
    <n v="134"/>
    <n v="139"/>
    <n v="139"/>
    <n v="145"/>
    <n v="145"/>
    <n v="149"/>
    <n v="149"/>
    <n v="155"/>
    <n v="157"/>
    <n v="159"/>
    <n v="160"/>
    <n v="159"/>
    <n v="159"/>
    <n v="159"/>
    <n v="161"/>
    <m/>
    <m/>
    <m/>
    <m/>
  </r>
  <r>
    <m/>
    <x v="219"/>
    <n v="37.203519210000003"/>
    <n v="-94.340504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6"/>
    <n v="6"/>
    <n v="6"/>
    <n v="6"/>
    <n v="6"/>
    <n v="6"/>
    <n v="6"/>
    <n v="6"/>
    <n v="6"/>
    <n v="6"/>
    <n v="6"/>
    <n v="6"/>
    <n v="6"/>
    <m/>
    <m/>
    <m/>
    <m/>
  </r>
  <r>
    <m/>
    <x v="219"/>
    <n v="38.259267780000002"/>
    <n v="-90.538708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m/>
    <m/>
    <m/>
    <m/>
  </r>
  <r>
    <m/>
    <x v="219"/>
    <n v="38.747196010000003"/>
    <n v="-93.806911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7"/>
    <n v="7"/>
    <n v="7"/>
    <n v="8"/>
    <n v="8"/>
    <n v="8"/>
    <n v="9"/>
    <n v="9"/>
    <n v="9"/>
    <n v="11"/>
    <n v="12"/>
    <n v="12"/>
    <n v="13"/>
    <n v="15"/>
    <n v="16"/>
    <n v="18"/>
    <n v="18"/>
    <n v="19"/>
    <n v="19"/>
    <n v="19"/>
    <n v="19"/>
    <n v="19"/>
    <n v="19"/>
    <n v="19"/>
    <n v="19"/>
    <n v="19"/>
    <n v="19"/>
    <n v="20"/>
    <n v="20"/>
    <n v="20"/>
    <n v="21"/>
    <n v="22"/>
    <n v="24"/>
    <n v="24"/>
    <n v="24"/>
    <n v="29"/>
    <n v="29"/>
    <n v="29"/>
    <n v="29"/>
    <n v="30"/>
    <n v="30"/>
    <n v="34"/>
    <n v="51"/>
    <n v="51"/>
    <n v="53"/>
    <n v="58"/>
    <n v="61"/>
    <n v="64"/>
    <n v="67"/>
    <n v="70"/>
    <n v="70"/>
    <n v="74"/>
    <n v="74"/>
    <n v="74"/>
    <n v="76"/>
    <n v="78"/>
    <n v="79"/>
    <n v="81"/>
    <n v="84"/>
    <n v="87"/>
    <n v="94"/>
    <n v="99"/>
    <n v="105"/>
    <n v="106"/>
    <n v="106"/>
    <n v="106"/>
    <n v="109"/>
    <n v="109"/>
    <n v="109"/>
    <n v="113"/>
    <n v="118"/>
    <n v="118"/>
    <n v="118"/>
    <n v="121"/>
    <n v="124"/>
    <n v="126"/>
    <n v="127"/>
    <n v="126"/>
    <n v="126"/>
    <n v="127"/>
    <n v="129"/>
    <n v="129"/>
    <n v="132"/>
    <n v="134"/>
    <m/>
    <m/>
    <m/>
    <m/>
  </r>
  <r>
    <m/>
    <x v="219"/>
    <n v="40.126997510000002"/>
    <n v="-92.147808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10"/>
    <n v="10"/>
    <n v="10"/>
    <n v="10"/>
    <n v="10"/>
    <n v="10"/>
    <n v="10"/>
    <n v="10"/>
    <n v="7"/>
    <n v="7"/>
    <n v="7"/>
    <n v="7"/>
    <n v="7"/>
    <n v="7"/>
    <n v="8"/>
    <n v="10"/>
    <n v="10"/>
    <n v="10"/>
    <n v="10"/>
    <n v="11"/>
    <n v="11"/>
    <n v="11"/>
    <n v="12"/>
    <m/>
    <m/>
    <m/>
    <m/>
  </r>
  <r>
    <m/>
    <x v="219"/>
    <n v="37.658968289999997"/>
    <n v="-92.5888493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9"/>
    <n v="13"/>
    <n v="34"/>
    <n v="36"/>
    <n v="36"/>
    <n v="37"/>
    <n v="37"/>
    <n v="38"/>
    <n v="39"/>
    <n v="44"/>
    <n v="49"/>
    <n v="53"/>
    <n v="53"/>
    <n v="53"/>
    <n v="54"/>
    <n v="55"/>
    <n v="57"/>
    <n v="59"/>
    <n v="60"/>
    <n v="61"/>
    <n v="61"/>
    <n v="63"/>
    <n v="63"/>
    <n v="65"/>
    <n v="66"/>
    <n v="67"/>
    <n v="68"/>
    <n v="71"/>
    <n v="71"/>
    <n v="72"/>
    <n v="77"/>
    <n v="77"/>
    <n v="77"/>
    <n v="78"/>
    <n v="91"/>
    <n v="91"/>
    <n v="93"/>
    <n v="96"/>
    <n v="101"/>
    <n v="102"/>
    <n v="103"/>
    <n v="102"/>
    <n v="108"/>
    <n v="107"/>
    <m/>
    <m/>
    <m/>
    <m/>
  </r>
  <r>
    <m/>
    <x v="219"/>
    <n v="39.06986886"/>
    <n v="-93.780763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5"/>
    <n v="5"/>
    <n v="7"/>
    <n v="7"/>
    <n v="7"/>
    <n v="7"/>
    <n v="7"/>
    <n v="7"/>
    <n v="7"/>
    <n v="8"/>
    <n v="8"/>
    <n v="8"/>
    <n v="8"/>
    <n v="8"/>
    <n v="9"/>
    <n v="9"/>
    <n v="9"/>
    <n v="9"/>
    <n v="9"/>
    <n v="10"/>
    <n v="10"/>
    <n v="10"/>
    <n v="10"/>
    <n v="10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24"/>
    <n v="26"/>
    <n v="27"/>
    <n v="29"/>
    <n v="30"/>
    <n v="30"/>
    <n v="30"/>
    <n v="32"/>
    <n v="34"/>
    <n v="35"/>
    <n v="39"/>
    <n v="40"/>
    <m/>
    <m/>
    <m/>
    <m/>
  </r>
  <r>
    <m/>
    <x v="219"/>
    <n v="37.106266339999998"/>
    <n v="-93.8329309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5"/>
    <n v="4"/>
    <n v="4"/>
    <m/>
    <m/>
    <m/>
    <m/>
  </r>
  <r>
    <m/>
    <x v="219"/>
    <n v="40.096731609999999"/>
    <n v="-91.720701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n v="4"/>
    <n v="4"/>
    <n v="5"/>
    <n v="5"/>
    <n v="5"/>
    <n v="5"/>
    <n v="6"/>
    <n v="7"/>
    <n v="7"/>
    <n v="7"/>
    <n v="7"/>
    <n v="7"/>
    <n v="9"/>
    <n v="9"/>
    <n v="9"/>
    <n v="9"/>
    <n v="9"/>
    <n v="9"/>
    <n v="9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5"/>
    <n v="16"/>
    <m/>
    <m/>
    <m/>
    <m/>
  </r>
  <r>
    <m/>
    <x v="219"/>
    <n v="39.053456189999999"/>
    <n v="-90.955881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7"/>
    <n v="7"/>
    <n v="7"/>
    <n v="7"/>
    <n v="9"/>
    <n v="11"/>
    <n v="13"/>
    <n v="13"/>
    <n v="13"/>
    <n v="13"/>
    <n v="13"/>
    <n v="17"/>
    <n v="17"/>
    <n v="17"/>
    <n v="17"/>
    <n v="18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6"/>
    <n v="26"/>
    <n v="26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30"/>
    <n v="31"/>
    <n v="31"/>
    <n v="31"/>
    <n v="30"/>
    <n v="30"/>
    <n v="30"/>
    <n v="32"/>
    <n v="32"/>
    <n v="32"/>
    <n v="32"/>
    <n v="33"/>
    <n v="33"/>
    <n v="33"/>
    <n v="34"/>
    <n v="34"/>
    <n v="37"/>
    <n v="39"/>
    <m/>
    <m/>
    <m/>
    <m/>
  </r>
  <r>
    <m/>
    <x v="219"/>
    <n v="39.870017689999997"/>
    <n v="-93.107041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4"/>
    <n v="5"/>
    <n v="6"/>
    <n v="6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1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5"/>
    <n v="17"/>
    <n v="19"/>
    <n v="21"/>
    <m/>
    <m/>
    <m/>
    <m/>
  </r>
  <r>
    <m/>
    <x v="219"/>
    <n v="39.78110272"/>
    <n v="-93.5464597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m/>
    <m/>
    <m/>
    <m/>
  </r>
  <r>
    <m/>
    <x v="219"/>
    <n v="36.628695950000001"/>
    <n v="-94.3486720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4"/>
    <n v="4"/>
    <n v="4"/>
    <n v="5"/>
    <n v="5"/>
    <n v="5"/>
    <n v="6"/>
    <n v="8"/>
    <n v="8"/>
    <n v="10"/>
    <n v="10"/>
    <n v="13"/>
    <n v="13"/>
    <n v="13"/>
    <n v="13"/>
    <n v="13"/>
    <n v="13"/>
    <n v="13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20"/>
    <n v="20"/>
    <n v="21"/>
    <n v="21"/>
    <n v="22"/>
    <n v="23"/>
    <n v="24"/>
    <n v="26"/>
    <m/>
    <m/>
    <m/>
    <m/>
  </r>
  <r>
    <m/>
    <x v="219"/>
    <n v="39.830497680000001"/>
    <n v="-92.564530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</r>
  <r>
    <m/>
    <x v="219"/>
    <n v="37.478651339999999"/>
    <n v="-90.3467142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6"/>
    <n v="6"/>
    <n v="6"/>
    <n v="6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</r>
  <r>
    <m/>
    <x v="219"/>
    <n v="38.161939850000003"/>
    <n v="-91.92249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7"/>
    <n v="10"/>
    <n v="14"/>
    <n v="22"/>
    <n v="37"/>
    <n v="53"/>
    <n v="69"/>
    <n v="95"/>
    <n v="102"/>
    <n v="103"/>
    <n v="150"/>
    <n v="195"/>
    <n v="239"/>
    <n v="270"/>
    <n v="297"/>
    <n v="328"/>
    <n v="358"/>
    <n v="440"/>
    <n v="476"/>
    <n v="514"/>
    <n v="565"/>
    <n v="594"/>
    <n v="645"/>
    <n v="698"/>
    <n v="706"/>
    <n v="723"/>
    <n v="743"/>
    <n v="766"/>
    <n v="788"/>
    <n v="810"/>
    <n v="857"/>
    <n v="882"/>
    <n v="908"/>
    <n v="924"/>
    <n v="966"/>
    <n v="1000"/>
    <n v="1019"/>
    <n v="1037"/>
    <n v="1067"/>
    <n v="1104"/>
    <n v="1126"/>
    <n v="1145"/>
    <n v="1150"/>
    <n v="1207"/>
    <n v="1304"/>
    <n v="1346"/>
    <n v="1362"/>
    <n v="1384"/>
    <n v="1450"/>
    <n v="1474"/>
    <n v="1484"/>
    <n v="1513"/>
    <n v="1526"/>
    <n v="1549"/>
    <n v="1571"/>
    <n v="1596"/>
    <n v="1602"/>
    <n v="1631"/>
    <n v="1654"/>
    <n v="1682"/>
    <n v="1705"/>
    <n v="1717"/>
    <n v="1744"/>
    <n v="1763"/>
    <n v="1789"/>
    <n v="1815"/>
    <n v="1849"/>
    <n v="1867"/>
    <n v="1884"/>
    <n v="1906"/>
    <n v="1916"/>
    <n v="1930"/>
    <n v="1955"/>
    <n v="1974"/>
    <n v="1990"/>
    <n v="2006"/>
    <n v="2034"/>
    <n v="2053"/>
    <n v="2068"/>
    <n v="2071"/>
    <n v="2108"/>
    <n v="2132"/>
    <n v="2145"/>
    <n v="2162"/>
    <n v="2179"/>
    <n v="2195"/>
    <n v="2195"/>
    <n v="2219"/>
    <n v="2234"/>
    <n v="2254"/>
    <n v="2292"/>
    <n v="2319"/>
    <n v="2319"/>
    <n v="2319"/>
    <n v="2319"/>
    <n v="2319"/>
    <n v="2142"/>
    <n v="2213"/>
    <n v="2323"/>
    <m/>
    <m/>
    <m/>
    <m/>
  </r>
  <r>
    <m/>
    <x v="220"/>
    <n v="39.806019120000002"/>
    <n v="-91.622030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20"/>
    <n v="40.422123030000002"/>
    <n v="-93.568295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8"/>
    <n v="8"/>
    <n v="8"/>
    <n v="8"/>
    <n v="8"/>
    <n v="8"/>
    <n v="8"/>
    <n v="8"/>
    <n v="8"/>
    <n v="8"/>
    <n v="8"/>
    <n v="8"/>
    <n v="9"/>
    <n v="12"/>
    <n v="18"/>
    <n v="28"/>
    <n v="29"/>
    <n v="30"/>
    <n v="31"/>
    <n v="31"/>
    <n v="36"/>
    <n v="36"/>
    <n v="36"/>
    <n v="39"/>
    <n v="39"/>
    <n v="41"/>
    <n v="43"/>
    <n v="42"/>
    <n v="43"/>
    <n v="44"/>
    <n v="46"/>
    <n v="47"/>
    <n v="47"/>
    <n v="49"/>
    <n v="53"/>
    <n v="53"/>
    <n v="55"/>
    <n v="59"/>
    <n v="63"/>
    <n v="66"/>
    <n v="68"/>
    <n v="70"/>
    <n v="72"/>
    <m/>
    <m/>
    <m/>
    <m/>
  </r>
  <r>
    <m/>
    <x v="220"/>
    <n v="38.214502879999998"/>
    <n v="-92.426108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0"/>
    <n v="36.825162390000003"/>
    <n v="-89.29505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m/>
    <m/>
    <m/>
    <m/>
  </r>
  <r>
    <m/>
    <x v="220"/>
    <n v="38.635717810000003"/>
    <n v="-92.579769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10"/>
    <n v="13"/>
    <n v="13"/>
    <n v="15"/>
    <n v="15"/>
    <n v="15"/>
    <n v="16"/>
    <n v="17"/>
    <m/>
    <m/>
    <m/>
    <m/>
  </r>
  <r>
    <m/>
    <x v="220"/>
    <n v="39.49593978"/>
    <n v="-92.000439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0"/>
    <n v="38.940220539999999"/>
    <n v="-91.47000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5"/>
    <n v="6"/>
    <n v="7"/>
    <n v="7"/>
    <n v="7"/>
    <n v="9"/>
    <n v="9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5"/>
    <n v="15"/>
    <n v="15"/>
    <n v="15"/>
    <n v="15"/>
    <n v="15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9"/>
    <n v="19"/>
    <n v="20"/>
    <n v="20"/>
    <n v="20"/>
    <n v="21"/>
    <n v="22"/>
    <n v="22"/>
    <n v="25"/>
    <n v="26"/>
    <n v="26"/>
    <n v="26"/>
    <m/>
    <m/>
    <m/>
    <m/>
  </r>
  <r>
    <m/>
    <x v="220"/>
    <n v="38.418176500000001"/>
    <n v="-92.887918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0"/>
    <n v="36.59666326"/>
    <n v="-89.66070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8"/>
    <n v="11"/>
    <n v="13"/>
    <n v="19"/>
    <n v="19"/>
    <n v="20"/>
    <n v="21"/>
    <n v="22"/>
    <n v="22"/>
    <n v="22"/>
    <n v="23"/>
    <n v="24"/>
    <n v="25"/>
    <m/>
    <m/>
    <m/>
    <m/>
  </r>
  <r>
    <m/>
    <x v="220"/>
    <n v="36.90519407"/>
    <n v="-94.339410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0"/>
    <n v="40.360798129999999"/>
    <n v="-94.881330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9"/>
    <n v="8"/>
    <m/>
    <m/>
    <m/>
    <m/>
  </r>
  <r>
    <m/>
    <x v="220"/>
    <n v="36.687101640000002"/>
    <n v="-91.403375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20"/>
    <n v="38.460361820000003"/>
    <n v="-91.861363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0"/>
    <n v="36.649163389999998"/>
    <n v="-92.444590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m/>
    <m/>
    <m/>
    <m/>
  </r>
  <r>
    <m/>
    <x v="220"/>
    <n v="36.213057200000002"/>
    <n v="-89.787423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5"/>
    <n v="5"/>
    <n v="6"/>
    <n v="6"/>
    <n v="7"/>
    <n v="9"/>
    <n v="11"/>
    <n v="14"/>
    <n v="18"/>
    <n v="18"/>
    <n v="20"/>
    <n v="24"/>
    <n v="25"/>
    <n v="31"/>
    <n v="31"/>
    <n v="34"/>
    <n v="34"/>
    <n v="34"/>
    <n v="34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8"/>
    <n v="39"/>
    <n v="39"/>
    <n v="41"/>
    <n v="45"/>
    <n v="45"/>
    <n v="45"/>
    <n v="46"/>
    <n v="48"/>
    <n v="48"/>
    <n v="49"/>
    <n v="51"/>
    <n v="52"/>
    <m/>
    <m/>
    <m/>
    <m/>
  </r>
  <r>
    <m/>
    <x v="220"/>
    <n v="37.706607759999997"/>
    <n v="-89.827410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7"/>
    <n v="10"/>
    <n v="10"/>
    <n v="16"/>
    <n v="24"/>
    <n v="38"/>
    <n v="39"/>
    <n v="46"/>
    <n v="58"/>
    <n v="67"/>
    <n v="74"/>
    <n v="76"/>
    <n v="93"/>
    <n v="93"/>
    <n v="101"/>
    <n v="110"/>
    <n v="116"/>
    <n v="118"/>
    <n v="120"/>
    <n v="128"/>
    <n v="134"/>
    <n v="135"/>
    <n v="138"/>
    <n v="138"/>
    <n v="138"/>
    <n v="139"/>
    <n v="141"/>
    <n v="142"/>
    <n v="142"/>
    <n v="143"/>
    <n v="143"/>
    <n v="145"/>
    <n v="145"/>
    <n v="146"/>
    <n v="146"/>
    <n v="146"/>
    <n v="146"/>
    <n v="146"/>
    <n v="146"/>
    <n v="146"/>
    <n v="146"/>
    <n v="146"/>
    <n v="146"/>
    <n v="146"/>
    <n v="146"/>
    <n v="146"/>
    <n v="146"/>
    <n v="146"/>
    <n v="148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50"/>
    <n v="151"/>
    <n v="151"/>
    <n v="153"/>
    <n v="155"/>
    <n v="155"/>
    <n v="163"/>
    <n v="163"/>
    <n v="161"/>
    <n v="162"/>
    <n v="164"/>
    <n v="168"/>
    <n v="174"/>
    <n v="176"/>
    <n v="182"/>
    <n v="187"/>
    <n v="188"/>
    <n v="188"/>
    <n v="188"/>
    <n v="191"/>
    <n v="195"/>
    <n v="197"/>
    <n v="204"/>
    <n v="209"/>
    <n v="213"/>
    <n v="213"/>
    <n v="216"/>
    <n v="223"/>
    <n v="231"/>
    <m/>
    <m/>
    <m/>
    <m/>
  </r>
  <r>
    <m/>
    <x v="220"/>
    <n v="38.727989180000002"/>
    <n v="-93.284717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0"/>
    <n v="37.877361180000001"/>
    <n v="-91.79351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m/>
    <m/>
    <m/>
    <m/>
  </r>
  <r>
    <m/>
    <x v="220"/>
    <n v="39.343106740000003"/>
    <n v="-91.16980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20"/>
    <n v="39.381544390000002"/>
    <n v="-94.7706847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</r>
  <r>
    <m/>
    <x v="220"/>
    <n v="37.616229599999997"/>
    <n v="-93.39828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20"/>
    <n v="37.824620750000001"/>
    <n v="-92.207832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20"/>
    <n v="40.479424969999997"/>
    <n v="-93.020426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0"/>
    <n v="39.528174270000001"/>
    <n v="-91.518386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4"/>
    <n v="4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9"/>
    <n v="9"/>
    <n v="9"/>
    <n v="9"/>
    <n v="9"/>
    <n v="10"/>
    <n v="10"/>
    <n v="10"/>
    <n v="11"/>
    <n v="12"/>
    <n v="12"/>
    <n v="12"/>
    <n v="12"/>
    <n v="12"/>
    <m/>
    <m/>
    <m/>
    <m/>
  </r>
  <r>
    <m/>
    <x v="220"/>
    <n v="39.440072569999998"/>
    <n v="-92.4971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2"/>
    <n v="3"/>
    <n v="3"/>
    <n v="3"/>
    <n v="3"/>
    <n v="3"/>
    <n v="5"/>
    <n v="8"/>
    <n v="9"/>
    <n v="10"/>
    <n v="11"/>
    <n v="12"/>
    <n v="14"/>
    <n v="13"/>
    <n v="13"/>
    <n v="13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8"/>
    <n v="18"/>
    <n v="18"/>
    <n v="18"/>
    <n v="19"/>
    <n v="19"/>
    <n v="20"/>
    <n v="20"/>
    <n v="20"/>
    <n v="20"/>
    <n v="20"/>
    <n v="22"/>
    <n v="22"/>
    <n v="22"/>
    <n v="23"/>
    <n v="24"/>
    <n v="24"/>
    <n v="24"/>
    <n v="24"/>
    <m/>
    <m/>
    <m/>
    <m/>
  </r>
  <r>
    <m/>
    <x v="220"/>
    <n v="39.353746799999897"/>
    <n v="-93.989057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20"/>
    <n v="37.360859519999998"/>
    <n v="-90.970099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</r>
  <r>
    <m/>
    <x v="220"/>
    <n v="36.65460667"/>
    <n v="-90.8599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0"/>
    <n v="38.778756809999997"/>
    <n v="-90.666624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6"/>
    <n v="6"/>
    <n v="6"/>
    <n v="6"/>
    <n v="6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</r>
  <r>
    <m/>
    <x v="220"/>
    <n v="38.036994370000002"/>
    <n v="-93.77631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20"/>
    <n v="37.890900590000001"/>
    <n v="-90.19499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0"/>
    <n v="37.812141709999999"/>
    <n v="-90.475986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6"/>
    <n v="6"/>
    <n v="7"/>
    <n v="8"/>
    <n v="9"/>
    <n v="11"/>
    <n v="12"/>
    <n v="14"/>
    <n v="14"/>
    <n v="17"/>
    <n v="17"/>
    <n v="18"/>
    <n v="19"/>
    <n v="21"/>
    <n v="24"/>
    <n v="25"/>
    <n v="26"/>
    <n v="26"/>
    <n v="29"/>
    <n v="30"/>
    <n v="30"/>
    <n v="30"/>
    <n v="30"/>
    <n v="33"/>
    <n v="34"/>
    <n v="35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40"/>
    <n v="40"/>
    <n v="40"/>
    <n v="40"/>
    <n v="40"/>
    <n v="40"/>
    <n v="40"/>
    <n v="40"/>
    <n v="40"/>
    <n v="40"/>
    <n v="40"/>
    <n v="40"/>
    <n v="39"/>
    <n v="39"/>
    <n v="39"/>
    <n v="40"/>
    <n v="40"/>
    <n v="40"/>
    <n v="42"/>
    <n v="44"/>
    <n v="46"/>
    <n v="46"/>
    <n v="48"/>
    <n v="49"/>
    <n v="49"/>
    <n v="49"/>
    <n v="54"/>
    <n v="58"/>
    <n v="63"/>
    <m/>
    <m/>
    <m/>
    <m/>
  </r>
  <r>
    <m/>
    <x v="220"/>
    <n v="38.6377003999999"/>
    <n v="-90.445837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20"/>
    <n v="39.137342879999999"/>
    <n v="-93.202599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8"/>
    <m/>
    <m/>
    <m/>
    <m/>
  </r>
  <r>
    <m/>
    <x v="220"/>
    <n v="40.469214890000003"/>
    <n v="-92.5231194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0"/>
    <n v="40.452146949999999"/>
    <n v="-92.147090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0"/>
    <n v="37.05588075"/>
    <n v="-89.564744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20"/>
    <n v="37.15772072"/>
    <n v="-91.401903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0"/>
    <n v="39.797425179999998"/>
    <n v="-92.076349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0"/>
    <n v="36.855716510000001"/>
    <n v="-89.944415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0"/>
    <n v="36.750003270000001"/>
    <n v="-93.452564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7"/>
    <n v="18"/>
    <n v="18"/>
    <n v="17"/>
    <n v="17"/>
    <n v="17"/>
    <n v="18"/>
    <n v="17"/>
    <n v="17"/>
    <n v="17"/>
    <n v="17"/>
    <n v="18"/>
    <n v="22"/>
    <m/>
    <m/>
    <m/>
    <m/>
  </r>
  <r>
    <m/>
    <x v="220"/>
    <n v="40.209910499999999"/>
    <n v="-93.111501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6"/>
    <n v="8"/>
    <n v="8"/>
    <n v="8"/>
    <n v="9"/>
    <n v="9"/>
    <n v="10"/>
    <m/>
    <m/>
    <m/>
    <m/>
  </r>
  <r>
    <m/>
    <x v="220"/>
    <n v="36.654653449999998"/>
    <n v="-93.040751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m/>
    <m/>
    <m/>
    <m/>
  </r>
  <r>
    <m/>
    <x v="220"/>
    <n v="37.317288589999997"/>
    <n v="-91.965647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7"/>
    <n v="7"/>
    <n v="7"/>
    <n v="7"/>
    <n v="10"/>
    <n v="10"/>
    <n v="9"/>
    <m/>
    <m/>
    <m/>
    <m/>
  </r>
  <r>
    <m/>
    <x v="220"/>
    <n v="37.845779899999997"/>
    <n v="-94.3412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0"/>
    <n v="38.765294789999999"/>
    <n v="-91.161246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0"/>
    <n v="37.961300780000002"/>
    <n v="-90.879481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5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m/>
    <m/>
    <m/>
    <m/>
  </r>
  <r>
    <m/>
    <x v="220"/>
    <n v="37.113038690000003"/>
    <n v="-90.460014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m/>
    <m/>
    <m/>
    <m/>
  </r>
  <r>
    <m/>
    <x v="220"/>
    <n v="37.2813734"/>
    <n v="-92.876328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0"/>
    <n v="40.479455880000003"/>
    <n v="-94.423287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0"/>
    <n v="37.270292210000001"/>
    <n v="-92.469144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6"/>
    <n v="7"/>
    <n v="7"/>
    <n v="6"/>
    <n v="6"/>
    <n v="12"/>
    <n v="15"/>
    <n v="16"/>
    <n v="15"/>
    <n v="17"/>
    <n v="18"/>
    <n v="18"/>
    <n v="20"/>
    <n v="25"/>
    <n v="26"/>
    <n v="26"/>
    <n v="26"/>
    <n v="26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1"/>
    <n v="31"/>
    <n v="31"/>
    <n v="31"/>
    <n v="31"/>
    <n v="31"/>
    <n v="31"/>
    <m/>
    <m/>
    <m/>
    <m/>
  </r>
  <r>
    <m/>
    <x v="220"/>
    <n v="38.63555736"/>
    <n v="-90.2434922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20"/>
    <n v="39.099699999999999"/>
    <n v="-94.5785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0"/>
    <n v="45.134343540000003"/>
    <n v="-112.89846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6"/>
    <n v="6"/>
    <n v="7"/>
    <n v="12"/>
    <n v="14"/>
    <n v="20"/>
    <n v="23"/>
    <n v="26"/>
    <n v="26"/>
    <n v="31"/>
    <n v="32"/>
    <n v="35"/>
    <n v="36"/>
    <n v="38"/>
    <n v="38"/>
    <n v="40"/>
    <n v="47"/>
    <n v="48"/>
    <n v="52"/>
    <n v="55"/>
    <n v="57"/>
    <n v="58"/>
    <n v="59"/>
    <n v="63"/>
    <n v="64"/>
    <n v="67"/>
    <n v="67"/>
    <n v="70"/>
    <n v="72"/>
    <n v="72"/>
    <n v="73"/>
    <n v="74"/>
    <n v="76"/>
    <n v="77"/>
    <n v="77"/>
    <n v="78"/>
    <n v="79"/>
    <n v="80"/>
    <n v="80"/>
    <n v="80"/>
    <n v="80"/>
    <n v="82"/>
    <n v="82"/>
    <n v="83"/>
    <n v="83"/>
    <n v="83"/>
    <n v="83"/>
    <n v="83"/>
    <n v="82"/>
    <n v="82"/>
    <n v="82"/>
    <n v="82"/>
    <n v="83"/>
    <n v="83"/>
    <n v="83"/>
    <n v="85"/>
    <n v="85"/>
    <n v="86"/>
    <n v="87"/>
    <n v="87"/>
    <n v="88"/>
    <n v="88"/>
    <n v="88"/>
    <n v="88"/>
    <n v="88"/>
    <n v="88"/>
    <n v="89"/>
    <n v="90"/>
    <n v="90"/>
    <n v="91"/>
    <n v="99"/>
    <n v="100"/>
    <n v="100"/>
    <n v="102"/>
    <n v="103"/>
    <n v="103"/>
    <n v="104"/>
    <n v="105"/>
    <n v="105"/>
    <n v="105"/>
    <n v="105"/>
    <n v="106"/>
    <n v="106"/>
    <n v="108"/>
    <n v="108"/>
    <n v="108"/>
    <n v="109"/>
    <n v="109"/>
    <n v="112"/>
    <n v="115"/>
    <n v="120"/>
    <n v="123"/>
    <n v="125"/>
    <n v="126"/>
    <n v="129"/>
    <n v="139"/>
    <n v="144"/>
    <m/>
    <m/>
    <m/>
    <m/>
  </r>
  <r>
    <m/>
    <x v="221"/>
    <n v="45.423359050000002"/>
    <n v="-107.4923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4"/>
    <n v="6"/>
    <n v="6"/>
    <n v="8"/>
    <n v="11"/>
    <n v="13"/>
    <n v="15"/>
    <n v="27"/>
    <n v="28"/>
    <n v="38"/>
    <n v="45"/>
    <n v="54"/>
    <n v="54"/>
    <n v="62"/>
    <n v="62"/>
    <n v="65"/>
    <n v="64"/>
    <n v="85"/>
    <n v="98"/>
    <n v="100"/>
    <n v="101"/>
    <n v="103"/>
    <n v="111"/>
    <n v="120"/>
    <n v="125"/>
    <n v="129"/>
    <n v="141"/>
    <n v="143"/>
    <n v="147"/>
    <n v="164"/>
    <n v="187"/>
    <n v="202"/>
    <n v="203"/>
    <n v="204"/>
    <n v="204"/>
    <n v="212"/>
    <n v="216"/>
    <n v="218"/>
    <n v="223"/>
    <n v="223"/>
    <n v="227"/>
    <n v="228"/>
    <n v="236"/>
    <n v="238"/>
    <n v="246"/>
    <n v="251"/>
    <n v="252"/>
    <n v="252"/>
    <n v="255"/>
    <n v="256"/>
    <n v="258"/>
    <n v="258"/>
    <n v="264"/>
    <n v="265"/>
    <n v="265"/>
    <n v="265"/>
    <n v="264"/>
    <n v="265"/>
    <n v="268"/>
    <n v="270"/>
    <n v="270"/>
    <n v="272"/>
    <n v="272"/>
    <n v="273"/>
    <n v="275"/>
    <n v="275"/>
    <n v="275"/>
    <n v="275"/>
    <n v="276"/>
    <n v="277"/>
    <n v="277"/>
    <n v="277"/>
    <n v="278"/>
    <n v="278"/>
    <n v="278"/>
    <n v="278"/>
    <n v="278"/>
    <n v="278"/>
    <n v="278"/>
    <n v="280"/>
    <n v="281"/>
    <n v="282"/>
    <n v="282"/>
    <n v="282"/>
    <n v="283"/>
    <n v="285"/>
    <n v="287"/>
    <m/>
    <m/>
    <m/>
    <m/>
  </r>
  <r>
    <m/>
    <x v="221"/>
    <n v="48.43175214"/>
    <n v="-108.9582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m/>
    <m/>
    <m/>
    <m/>
  </r>
  <r>
    <m/>
    <x v="221"/>
    <n v="46.332775650000002"/>
    <n v="-111.4955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1"/>
    <n v="45.22850116"/>
    <n v="-109.02740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21"/>
    <n v="45.519796599999999"/>
    <n v="-104.53955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1"/>
    <n v="47.307970240000003"/>
    <n v="-111.3467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</r>
  <r>
    <m/>
    <x v="221"/>
    <n v="47.880841259999997"/>
    <n v="-110.43533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21"/>
    <n v="46.25319932"/>
    <n v="-105.57375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21"/>
    <n v="48.784200290000001"/>
    <n v="-105.54763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1"/>
    <n v="47.265848550000001"/>
    <n v="-104.8944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5"/>
    <n v="6"/>
    <n v="6"/>
    <n v="7"/>
    <n v="8"/>
    <n v="9"/>
    <n v="14"/>
    <n v="17"/>
    <n v="18"/>
    <n v="23"/>
    <n v="28"/>
    <n v="31"/>
    <n v="31"/>
    <n v="33"/>
    <n v="35"/>
    <n v="36"/>
    <n v="38"/>
    <n v="38"/>
    <n v="42"/>
    <n v="44"/>
    <n v="47"/>
    <n v="52"/>
    <n v="55"/>
    <n v="55"/>
    <n v="61"/>
    <n v="70"/>
    <n v="75"/>
    <n v="85"/>
    <n v="86"/>
    <n v="91"/>
    <n v="90"/>
    <n v="97"/>
    <n v="101"/>
    <n v="111"/>
    <n v="113"/>
    <n v="114"/>
    <n v="116"/>
    <n v="116"/>
    <n v="116"/>
    <n v="119"/>
    <n v="119"/>
    <n v="121"/>
    <n v="121"/>
    <n v="121"/>
    <n v="126"/>
    <n v="128"/>
    <n v="130"/>
    <n v="134"/>
    <n v="136"/>
    <n v="136"/>
    <n v="136"/>
    <n v="136"/>
    <n v="136"/>
    <n v="136"/>
    <n v="137"/>
    <n v="140"/>
    <n v="142"/>
    <n v="142"/>
    <n v="145"/>
    <n v="148"/>
    <n v="150"/>
    <n v="153"/>
    <n v="156"/>
    <n v="157"/>
    <n v="159"/>
    <n v="166"/>
    <n v="168"/>
    <n v="171"/>
    <n v="172"/>
    <n v="174"/>
    <n v="174"/>
    <n v="174"/>
    <n v="175"/>
    <n v="175"/>
    <n v="177"/>
    <n v="177"/>
    <n v="177"/>
    <n v="177"/>
    <n v="176"/>
    <n v="176"/>
    <n v="176"/>
    <n v="177"/>
    <n v="178"/>
    <n v="179"/>
    <n v="179"/>
    <n v="180"/>
    <n v="181"/>
    <n v="181"/>
    <n v="181"/>
    <n v="182"/>
    <m/>
    <m/>
    <m/>
    <m/>
  </r>
  <r>
    <m/>
    <x v="221"/>
    <n v="46.059533250000001"/>
    <n v="-113.0733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5"/>
    <n v="5"/>
    <n v="5"/>
    <n v="5"/>
    <n v="5"/>
    <n v="5"/>
    <n v="6"/>
    <n v="6"/>
    <n v="6"/>
    <n v="6"/>
    <n v="5"/>
    <n v="5"/>
    <n v="5"/>
    <n v="5"/>
    <n v="5"/>
    <n v="5"/>
    <n v="5"/>
    <n v="5"/>
    <n v="7"/>
    <n v="8"/>
    <n v="8"/>
    <n v="8"/>
    <n v="8"/>
    <n v="9"/>
    <n v="9"/>
    <n v="9"/>
    <n v="9"/>
    <n v="9"/>
    <n v="9"/>
    <n v="8"/>
    <n v="8"/>
    <n v="8"/>
    <n v="9"/>
    <n v="10"/>
    <n v="10"/>
    <n v="10"/>
    <n v="10"/>
    <n v="10"/>
    <n v="10"/>
    <n v="9"/>
    <n v="9"/>
    <n v="9"/>
    <n v="10"/>
    <n v="11"/>
    <n v="11"/>
    <n v="11"/>
    <n v="11"/>
    <n v="11"/>
    <n v="11"/>
    <n v="11"/>
    <n v="11"/>
    <n v="11"/>
    <n v="11"/>
    <n v="11"/>
    <n v="11"/>
    <m/>
    <m/>
    <m/>
    <m/>
  </r>
  <r>
    <m/>
    <x v="221"/>
    <n v="46.334783379999998"/>
    <n v="-104.418356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1"/>
    <n v="2"/>
    <n v="2"/>
    <n v="4"/>
    <n v="5"/>
    <n v="6"/>
    <n v="6"/>
    <n v="7"/>
    <n v="8"/>
    <n v="10"/>
    <n v="13"/>
    <n v="15"/>
    <n v="16"/>
    <n v="16"/>
    <n v="22"/>
    <n v="23"/>
    <n v="23"/>
    <n v="27"/>
    <n v="28"/>
    <n v="29"/>
    <n v="29"/>
    <n v="31"/>
    <n v="34"/>
    <n v="37"/>
    <n v="37"/>
    <n v="44"/>
    <n v="45"/>
    <n v="45"/>
    <n v="45"/>
    <n v="45"/>
    <n v="45"/>
    <n v="47"/>
    <n v="47"/>
    <n v="48"/>
    <n v="48"/>
    <n v="48"/>
    <n v="49"/>
    <n v="50"/>
    <n v="50"/>
    <n v="50"/>
    <n v="51"/>
    <n v="51"/>
    <n v="51"/>
    <n v="51"/>
    <n v="51"/>
    <n v="50"/>
    <n v="51"/>
    <n v="51"/>
    <n v="51"/>
    <n v="51"/>
    <n v="51"/>
    <n v="51"/>
    <n v="51"/>
    <n v="51"/>
    <n v="51"/>
    <n v="51"/>
    <n v="51"/>
    <n v="51"/>
    <n v="51"/>
    <n v="51"/>
    <n v="51"/>
    <m/>
    <m/>
    <m/>
    <m/>
  </r>
  <r>
    <m/>
    <x v="221"/>
    <n v="47.263315839999997"/>
    <n v="-109.22452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5"/>
    <n v="4"/>
    <n v="4"/>
    <n v="3"/>
    <n v="4"/>
    <n v="4"/>
    <n v="4"/>
    <n v="4"/>
    <n v="4"/>
    <n v="4"/>
    <n v="5"/>
    <n v="5"/>
    <n v="5"/>
    <n v="6"/>
    <n v="6"/>
    <n v="6"/>
    <n v="6"/>
    <n v="7"/>
    <n v="9"/>
    <n v="9"/>
    <n v="11"/>
    <n v="11"/>
    <n v="11"/>
    <n v="13"/>
    <n v="15"/>
    <n v="15"/>
    <n v="15"/>
    <n v="18"/>
    <n v="18"/>
    <n v="21"/>
    <n v="23"/>
    <n v="26"/>
    <n v="27"/>
    <n v="28"/>
    <n v="34"/>
    <n v="37"/>
    <n v="38"/>
    <n v="39"/>
    <n v="40"/>
    <n v="42"/>
    <n v="46"/>
    <n v="47"/>
    <n v="50"/>
    <n v="51"/>
    <n v="53"/>
    <n v="53"/>
    <n v="53"/>
    <n v="54"/>
    <n v="54"/>
    <n v="55"/>
    <n v="55"/>
    <n v="57"/>
    <n v="58"/>
    <n v="59"/>
    <n v="59"/>
    <n v="60"/>
    <n v="60"/>
    <n v="60"/>
    <n v="60"/>
    <n v="60"/>
    <n v="60"/>
    <n v="60"/>
    <n v="61"/>
    <n v="61"/>
    <n v="61"/>
    <n v="61"/>
    <n v="62"/>
    <n v="63"/>
    <n v="64"/>
    <m/>
    <m/>
    <m/>
    <m/>
  </r>
  <r>
    <m/>
    <x v="221"/>
    <n v="48.295758659999997"/>
    <n v="-114.05205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1"/>
    <n v="11"/>
    <n v="11"/>
    <n v="13"/>
    <m/>
    <m/>
    <m/>
    <m/>
  </r>
  <r>
    <m/>
    <x v="221"/>
    <n v="45.544861060000002"/>
    <n v="-111.1692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21"/>
    <n v="47.275459480000002"/>
    <n v="-107.0002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21"/>
    <n v="48.705135759999997"/>
    <n v="-112.99342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2"/>
    <n v="2"/>
    <n v="3"/>
    <n v="3"/>
    <n v="4"/>
    <n v="4"/>
    <n v="4"/>
    <n v="4"/>
    <n v="5"/>
    <n v="5"/>
    <n v="5"/>
    <n v="5"/>
    <n v="5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1"/>
    <n v="12"/>
    <n v="13"/>
    <n v="13"/>
    <n v="13"/>
    <n v="14"/>
    <n v="18"/>
    <n v="18"/>
    <n v="18"/>
    <n v="18"/>
    <m/>
    <m/>
    <m/>
    <m/>
  </r>
  <r>
    <m/>
    <x v="221"/>
    <n v="46.381647399999999"/>
    <n v="-109.1768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4"/>
    <n v="4"/>
    <n v="5"/>
    <n v="5"/>
    <n v="4"/>
    <n v="4"/>
    <n v="5"/>
    <n v="4"/>
    <n v="5"/>
    <n v="5"/>
    <n v="9"/>
    <n v="9"/>
    <n v="10"/>
    <n v="11"/>
    <n v="12"/>
    <n v="13"/>
    <n v="13"/>
    <n v="10"/>
    <n v="10"/>
    <n v="11"/>
    <n v="11"/>
    <n v="11"/>
    <n v="11"/>
    <n v="11"/>
    <n v="13"/>
    <n v="14"/>
    <n v="15"/>
    <n v="17"/>
    <n v="18"/>
    <n v="18"/>
    <n v="19"/>
    <n v="19"/>
    <n v="20"/>
    <n v="22"/>
    <n v="22"/>
    <n v="22"/>
    <n v="22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7"/>
    <n v="27"/>
    <n v="27"/>
    <n v="27"/>
    <n v="27"/>
    <n v="27"/>
    <n v="27"/>
    <m/>
    <m/>
    <m/>
    <m/>
  </r>
  <r>
    <m/>
    <x v="221"/>
    <n v="46.406052199999998"/>
    <n v="-113.441418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6"/>
    <n v="9"/>
    <n v="9"/>
    <n v="20"/>
    <n v="22"/>
    <n v="23"/>
    <n v="44"/>
    <n v="69"/>
    <n v="116"/>
    <n v="153"/>
    <n v="161"/>
    <n v="241"/>
    <n v="255"/>
    <n v="292"/>
    <n v="338"/>
    <n v="391"/>
    <n v="413"/>
    <n v="411"/>
    <n v="419"/>
    <n v="431"/>
    <n v="446"/>
    <n v="467"/>
    <n v="481"/>
    <n v="508"/>
    <n v="516"/>
    <n v="528"/>
    <n v="532"/>
    <n v="559"/>
    <n v="573"/>
    <n v="580"/>
    <n v="592"/>
    <n v="599"/>
    <n v="602"/>
    <n v="604"/>
    <n v="604"/>
    <n v="609"/>
    <n v="612"/>
    <n v="612"/>
    <n v="617"/>
    <n v="619"/>
    <n v="620"/>
    <n v="624"/>
    <n v="626"/>
    <n v="631"/>
    <n v="635"/>
    <n v="637"/>
    <n v="637"/>
    <n v="639"/>
    <n v="639"/>
    <n v="643"/>
    <n v="646"/>
    <n v="646"/>
    <n v="647"/>
    <n v="647"/>
    <n v="651"/>
    <n v="653"/>
    <n v="653"/>
    <n v="655"/>
    <n v="657"/>
    <n v="658"/>
    <n v="661"/>
    <n v="661"/>
    <n v="663"/>
    <n v="664"/>
    <n v="665"/>
    <m/>
    <m/>
    <m/>
    <m/>
  </r>
  <r>
    <m/>
    <x v="221"/>
    <n v="48.628798269999997"/>
    <n v="-110.1129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5"/>
    <n v="6"/>
    <n v="6"/>
    <n v="7"/>
    <n v="7"/>
    <n v="9"/>
    <n v="10"/>
    <n v="10"/>
    <n v="10"/>
    <n v="10"/>
    <n v="12"/>
    <n v="14"/>
    <n v="14"/>
    <n v="14"/>
    <n v="15"/>
    <n v="15"/>
    <n v="16"/>
    <n v="16"/>
    <n v="17"/>
    <n v="17"/>
    <n v="17"/>
    <n v="18"/>
    <n v="26"/>
    <n v="26"/>
    <n v="32"/>
    <n v="31"/>
    <n v="31"/>
    <n v="31"/>
    <n v="31"/>
    <n v="31"/>
    <n v="31"/>
    <n v="31"/>
    <n v="31"/>
    <n v="32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m/>
    <m/>
    <m/>
    <m/>
  </r>
  <r>
    <m/>
    <x v="221"/>
    <n v="46.149070809999998"/>
    <n v="-112.0943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13"/>
    <n v="13"/>
    <n v="19"/>
    <n v="19"/>
    <n v="19"/>
    <n v="19"/>
    <n v="19"/>
    <n v="18"/>
    <n v="20"/>
    <n v="20"/>
    <n v="20"/>
    <n v="20"/>
    <n v="20"/>
    <n v="20"/>
    <n v="21"/>
    <n v="22"/>
    <n v="22"/>
    <n v="22"/>
    <n v="22"/>
    <n v="23"/>
    <n v="24"/>
    <n v="25"/>
    <n v="26"/>
    <n v="26"/>
    <n v="26"/>
    <n v="26"/>
    <n v="27"/>
    <n v="27"/>
    <n v="27"/>
    <n v="27"/>
    <n v="27"/>
    <n v="27"/>
    <n v="29"/>
    <n v="29"/>
    <n v="29"/>
    <n v="29"/>
    <n v="29"/>
    <n v="29"/>
    <n v="29"/>
    <n v="28"/>
    <n v="29"/>
    <n v="30"/>
    <n v="30"/>
    <n v="31"/>
    <n v="31"/>
    <n v="31"/>
    <n v="31"/>
    <n v="31"/>
    <n v="31"/>
    <n v="31"/>
    <n v="31"/>
    <n v="31"/>
    <n v="31"/>
    <n v="31"/>
    <n v="33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41"/>
    <n v="41"/>
    <n v="40"/>
    <m/>
    <m/>
    <m/>
    <m/>
  </r>
  <r>
    <m/>
    <x v="221"/>
    <n v="47.045812759999997"/>
    <n v="-110.26606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9"/>
    <n v="22"/>
    <n v="29"/>
    <n v="51"/>
    <n v="73"/>
    <n v="86"/>
    <n v="246"/>
    <n v="246"/>
    <n v="332"/>
    <n v="403"/>
    <n v="459"/>
    <n v="608"/>
    <n v="608"/>
    <n v="656"/>
    <n v="942"/>
    <n v="942"/>
    <n v="980"/>
    <n v="980"/>
    <n v="980"/>
    <n v="980"/>
    <n v="1017"/>
    <n v="1323"/>
    <n v="1342"/>
    <n v="1348"/>
    <n v="1378"/>
    <n v="1362"/>
    <n v="1376"/>
    <n v="1412"/>
    <n v="1444"/>
    <n v="1454"/>
    <n v="1458"/>
    <n v="1476"/>
    <n v="1476"/>
    <n v="1475"/>
    <n v="1489"/>
    <n v="1568"/>
    <n v="1575"/>
    <n v="1582"/>
    <n v="1612"/>
    <n v="1639"/>
    <n v="1639"/>
    <n v="1650"/>
    <n v="1650"/>
    <n v="1661"/>
    <n v="1663"/>
    <n v="1665"/>
    <n v="1675"/>
    <n v="1684"/>
    <n v="1692"/>
    <n v="1702"/>
    <n v="1702"/>
    <n v="1704"/>
    <n v="1715"/>
    <n v="1716"/>
    <n v="1717"/>
    <n v="1719"/>
    <n v="1719"/>
    <n v="1719"/>
    <n v="1722"/>
    <n v="1724"/>
    <n v="1725"/>
    <n v="1729"/>
    <n v="1735"/>
    <n v="1737"/>
    <n v="1738"/>
    <n v="1739"/>
    <n v="1741"/>
    <n v="1744"/>
    <n v="1745"/>
    <n v="1749"/>
    <n v="1749"/>
    <m/>
    <m/>
    <m/>
    <m/>
  </r>
  <r>
    <m/>
    <x v="221"/>
    <n v="47.64514965"/>
    <n v="-114.0898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2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</r>
  <r>
    <m/>
    <x v="221"/>
    <n v="47.126100409999999"/>
    <n v="-112.39469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12"/>
    <n v="13"/>
    <n v="18"/>
    <n v="18"/>
    <n v="21"/>
    <n v="24"/>
    <n v="30"/>
    <n v="124"/>
    <n v="172"/>
    <n v="175"/>
    <n v="197"/>
    <n v="256"/>
    <n v="307"/>
    <n v="352"/>
    <n v="367"/>
    <n v="409"/>
    <n v="410"/>
    <n v="424"/>
    <n v="456"/>
    <n v="503"/>
    <n v="518"/>
    <n v="543"/>
    <n v="552"/>
    <n v="617"/>
    <n v="676"/>
    <n v="679"/>
    <n v="680"/>
    <n v="705"/>
    <n v="707"/>
    <n v="712"/>
    <n v="717"/>
    <n v="753"/>
    <n v="756"/>
    <n v="778"/>
    <n v="804"/>
    <n v="805"/>
    <n v="811"/>
    <n v="811"/>
    <n v="812"/>
    <n v="813"/>
    <n v="814"/>
    <n v="816"/>
    <n v="820"/>
    <n v="820"/>
    <n v="826"/>
    <n v="827"/>
    <n v="833"/>
    <n v="833"/>
    <n v="835"/>
    <n v="838"/>
    <n v="839"/>
    <n v="839"/>
    <n v="840"/>
    <n v="841"/>
    <n v="842"/>
    <n v="842"/>
    <n v="843"/>
    <n v="843"/>
    <n v="843"/>
    <n v="844"/>
    <n v="844"/>
    <n v="844"/>
    <n v="844"/>
    <n v="844"/>
    <n v="845"/>
    <n v="846"/>
    <n v="847"/>
    <n v="847"/>
    <n v="848"/>
    <n v="849"/>
    <n v="850"/>
    <n v="850"/>
    <n v="851"/>
    <n v="854"/>
    <n v="854"/>
    <n v="854"/>
    <m/>
    <m/>
    <m/>
    <m/>
  </r>
  <r>
    <m/>
    <x v="221"/>
    <n v="48.560843169999998"/>
    <n v="-111.02430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1"/>
    <n v="48.542657769999998"/>
    <n v="-115.40461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5"/>
    <n v="7"/>
    <n v="7"/>
    <n v="12"/>
    <n v="13"/>
    <n v="14"/>
    <n v="14"/>
    <n v="14"/>
    <n v="15"/>
    <n v="23"/>
    <n v="24"/>
    <n v="24"/>
    <n v="24"/>
    <n v="24"/>
    <n v="25"/>
    <n v="25"/>
    <n v="25"/>
    <n v="26"/>
    <n v="27"/>
    <n v="27"/>
    <n v="27"/>
    <n v="27"/>
    <n v="27"/>
    <n v="24"/>
    <n v="24"/>
    <n v="25"/>
    <n v="25"/>
    <n v="25"/>
    <n v="25"/>
    <n v="26"/>
    <n v="26"/>
    <n v="27"/>
    <n v="27"/>
    <n v="29"/>
    <n v="29"/>
    <n v="29"/>
    <n v="29"/>
    <n v="32"/>
    <n v="32"/>
    <n v="32"/>
    <n v="32"/>
    <n v="32"/>
    <n v="34"/>
    <n v="35"/>
    <n v="38"/>
    <n v="39"/>
    <n v="40"/>
    <n v="40"/>
    <n v="40"/>
    <n v="40"/>
    <n v="40"/>
    <n v="40"/>
    <n v="40"/>
    <n v="43"/>
    <n v="44"/>
    <n v="44"/>
    <n v="43"/>
    <n v="44"/>
    <n v="44"/>
    <m/>
    <m/>
    <m/>
    <m/>
  </r>
  <r>
    <m/>
    <x v="221"/>
    <n v="47.644694059999999"/>
    <n v="-105.794499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5"/>
    <n v="6"/>
    <n v="7"/>
    <n v="7"/>
    <n v="7"/>
    <n v="7"/>
    <n v="7"/>
    <n v="7"/>
    <n v="7"/>
    <n v="9"/>
    <n v="10"/>
    <n v="12"/>
    <n v="12"/>
    <n v="12"/>
    <n v="12"/>
    <n v="12"/>
    <n v="16"/>
    <n v="18"/>
    <n v="18"/>
    <n v="18"/>
    <n v="41"/>
    <n v="43"/>
    <n v="45"/>
    <n v="45"/>
    <n v="50"/>
    <n v="50"/>
    <n v="53"/>
    <n v="55"/>
    <n v="60"/>
    <n v="73"/>
    <n v="111"/>
    <n v="119"/>
    <n v="124"/>
    <n v="126"/>
    <n v="138"/>
    <n v="139"/>
    <n v="147"/>
    <n v="147"/>
    <n v="157"/>
    <n v="166"/>
    <n v="202"/>
    <n v="203"/>
    <n v="225"/>
    <n v="236"/>
    <n v="242"/>
    <n v="266"/>
    <n v="274"/>
    <n v="282"/>
    <n v="295"/>
    <n v="314"/>
    <n v="351"/>
    <n v="355"/>
    <n v="376"/>
    <n v="390"/>
    <n v="407"/>
    <n v="413"/>
    <n v="439"/>
    <n v="463"/>
    <n v="465"/>
    <n v="478"/>
    <n v="487"/>
    <n v="503"/>
    <n v="531"/>
    <n v="557"/>
    <n v="565"/>
    <n v="567"/>
    <n v="571"/>
    <n v="582"/>
    <n v="591"/>
    <n v="611"/>
    <n v="616"/>
    <n v="621"/>
    <n v="621"/>
    <n v="638"/>
    <n v="639"/>
    <n v="642"/>
    <n v="645"/>
    <n v="652"/>
    <n v="654"/>
    <n v="654"/>
    <n v="655"/>
    <n v="660"/>
    <n v="664"/>
    <n v="672"/>
    <n v="673"/>
    <m/>
    <m/>
    <m/>
    <m/>
  </r>
  <r>
    <m/>
    <x v="221"/>
    <n v="45.300800649999999"/>
    <n v="-111.9173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9"/>
    <n v="12"/>
    <n v="16"/>
    <n v="15"/>
    <n v="16"/>
    <n v="19"/>
    <n v="19"/>
    <n v="23"/>
    <n v="22"/>
    <n v="25"/>
    <n v="34"/>
    <n v="34"/>
    <n v="39"/>
    <n v="43"/>
    <n v="44"/>
    <n v="44"/>
    <n v="51"/>
    <n v="57"/>
    <n v="75"/>
    <n v="85"/>
    <n v="101"/>
    <n v="116"/>
    <n v="124"/>
    <n v="131"/>
    <n v="144"/>
    <n v="159"/>
    <n v="159"/>
    <n v="181"/>
    <n v="198"/>
    <n v="214"/>
    <n v="228"/>
    <n v="239"/>
    <n v="242"/>
    <n v="251"/>
    <n v="251"/>
    <n v="259"/>
    <n v="266"/>
    <n v="266"/>
    <n v="280"/>
    <n v="291"/>
    <n v="296"/>
    <n v="310"/>
    <n v="327"/>
    <n v="362"/>
    <n v="382"/>
    <n v="419"/>
    <n v="476"/>
    <n v="484"/>
    <n v="580"/>
    <n v="656"/>
    <n v="744"/>
    <n v="825"/>
    <n v="878"/>
    <n v="944"/>
    <n v="1049"/>
    <n v="1113"/>
    <n v="1221"/>
    <n v="1342"/>
    <n v="1501"/>
    <n v="1551"/>
    <n v="1616"/>
    <n v="1668"/>
    <n v="1779"/>
    <n v="1960"/>
    <n v="2093"/>
    <n v="2305"/>
    <n v="2362"/>
    <n v="2446"/>
    <n v="2583"/>
    <n v="2692"/>
    <n v="2798"/>
    <n v="2881"/>
    <n v="3024"/>
    <n v="3094"/>
    <n v="3186"/>
    <n v="3329"/>
    <n v="3583"/>
    <n v="3736"/>
    <n v="3955"/>
    <n v="4073"/>
    <n v="4198"/>
    <n v="4331"/>
    <n v="4476"/>
    <n v="4640"/>
    <n v="4769"/>
    <n v="4893"/>
    <n v="4982"/>
    <n v="5032"/>
    <n v="5092"/>
    <n v="5164"/>
    <n v="5245"/>
    <n v="5403"/>
    <n v="5540"/>
    <n v="5611"/>
    <n v="5668"/>
    <n v="5734"/>
    <n v="5850"/>
    <n v="5953"/>
    <n v="6058"/>
    <n v="6169"/>
    <n v="6234"/>
    <n v="6299"/>
    <n v="6386"/>
    <n v="6461"/>
    <n v="6524"/>
    <n v="6588"/>
    <n v="6706"/>
    <m/>
    <m/>
    <m/>
    <m/>
  </r>
  <r>
    <m/>
    <x v="221"/>
    <n v="46.599070740000002"/>
    <n v="-110.88985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1"/>
    <n v="47.152839919999998"/>
    <n v="-115.0015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9"/>
    <n v="9"/>
    <n v="9"/>
    <n v="9"/>
    <n v="10"/>
    <n v="11"/>
    <n v="13"/>
    <n v="13"/>
    <n v="13"/>
    <n v="13"/>
    <n v="13"/>
    <n v="13"/>
    <n v="13"/>
    <n v="13"/>
    <n v="13"/>
    <n v="13"/>
    <n v="13"/>
    <m/>
    <m/>
    <m/>
    <m/>
  </r>
  <r>
    <m/>
    <x v="221"/>
    <n v="47.037285830000002"/>
    <n v="-113.921350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</r>
  <r>
    <m/>
    <x v="221"/>
    <n v="46.49684637"/>
    <n v="-108.39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21"/>
    <n v="45.489650949999998"/>
    <n v="-110.52643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m/>
    <m/>
    <m/>
    <m/>
  </r>
  <r>
    <m/>
    <x v="221"/>
    <n v="47.118246299999903"/>
    <n v="-108.250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1"/>
    <n v="2"/>
    <n v="2"/>
    <n v="9"/>
    <n v="9"/>
    <n v="23"/>
    <n v="23"/>
    <n v="24"/>
    <n v="24"/>
    <n v="25"/>
    <n v="25"/>
    <n v="26"/>
    <n v="26"/>
    <n v="26"/>
    <n v="26"/>
    <n v="26"/>
    <n v="27"/>
    <n v="28"/>
    <n v="28"/>
    <n v="28"/>
    <n v="28"/>
    <n v="28"/>
    <n v="29"/>
    <n v="29"/>
    <n v="29"/>
    <n v="33"/>
    <n v="33"/>
    <n v="35"/>
    <n v="36"/>
    <n v="38"/>
    <n v="38"/>
    <n v="38"/>
    <n v="39"/>
    <n v="39"/>
    <n v="39"/>
    <n v="40"/>
    <n v="40"/>
    <n v="40"/>
    <n v="41"/>
    <n v="41"/>
    <n v="41"/>
    <n v="41"/>
    <n v="41"/>
    <n v="42"/>
    <n v="42"/>
    <n v="41"/>
    <n v="42"/>
    <n v="43"/>
    <n v="43"/>
    <n v="44"/>
    <n v="44"/>
    <n v="44"/>
    <n v="44"/>
    <n v="44"/>
    <n v="44"/>
    <n v="44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6"/>
    <n v="46"/>
    <n v="46"/>
    <n v="47"/>
    <n v="47"/>
    <n v="47"/>
    <n v="47"/>
    <n v="47"/>
    <n v="48"/>
    <n v="50"/>
    <m/>
    <m/>
    <m/>
    <m/>
  </r>
  <r>
    <m/>
    <x v="221"/>
    <n v="48.259365770000002"/>
    <n v="-107.91285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</r>
  <r>
    <m/>
    <x v="221"/>
    <n v="48.227733880000002"/>
    <n v="-112.22527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21"/>
    <n v="45.396177139999999"/>
    <n v="-105.63673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6"/>
    <n v="6"/>
    <n v="7"/>
    <n v="8"/>
    <n v="8"/>
    <n v="8"/>
    <n v="8"/>
    <n v="8"/>
    <n v="8"/>
    <n v="9"/>
    <n v="9"/>
    <n v="10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</r>
  <r>
    <m/>
    <x v="221"/>
    <n v="46.855388910000002"/>
    <n v="-112.935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1"/>
    <n v="46.860480469999999"/>
    <n v="-105.379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21"/>
    <n v="46.085208620000003"/>
    <n v="-114.118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6"/>
    <n v="8"/>
    <n v="15"/>
    <n v="17"/>
    <n v="26"/>
    <n v="40"/>
    <n v="44"/>
    <n v="55"/>
    <n v="58"/>
    <n v="69"/>
    <n v="84"/>
    <n v="116"/>
    <n v="129"/>
    <n v="159"/>
    <n v="161"/>
    <n v="214"/>
    <n v="214"/>
    <n v="231"/>
    <n v="247"/>
    <n v="403"/>
    <n v="457"/>
    <n v="531"/>
    <n v="554"/>
    <n v="588"/>
    <n v="647"/>
    <n v="734"/>
    <n v="797"/>
    <n v="876"/>
    <n v="908"/>
    <n v="908"/>
    <n v="943"/>
    <n v="1025"/>
    <n v="1111"/>
    <n v="1160"/>
    <n v="1256"/>
    <n v="1281"/>
    <n v="1284"/>
    <n v="1287"/>
    <n v="1306"/>
    <n v="1311"/>
    <n v="1325"/>
    <n v="1328"/>
    <n v="1332"/>
    <n v="1344"/>
    <n v="1377"/>
    <n v="1392"/>
    <n v="1409"/>
    <n v="1424"/>
    <n v="1430"/>
    <n v="1433"/>
    <n v="1435"/>
    <n v="1441"/>
    <n v="1452"/>
    <n v="1458"/>
    <n v="1460"/>
    <n v="1464"/>
    <n v="1466"/>
    <n v="1470"/>
    <n v="1472"/>
    <n v="1476"/>
    <n v="1484"/>
    <n v="1495"/>
    <n v="1503"/>
    <n v="1515"/>
    <n v="1522"/>
    <n v="1525"/>
    <n v="1532"/>
    <n v="1539"/>
    <n v="1542"/>
    <n v="1543"/>
    <n v="1546"/>
    <n v="1550"/>
    <n v="1553"/>
    <n v="1559"/>
    <n v="1560"/>
    <n v="1561"/>
    <n v="1561"/>
    <n v="1562"/>
    <n v="1564"/>
    <n v="1567"/>
    <n v="1569"/>
    <n v="1571"/>
    <n v="1571"/>
    <n v="1574"/>
    <n v="1574"/>
    <n v="1574"/>
    <n v="1577"/>
    <n v="1584"/>
    <n v="1585"/>
    <m/>
    <m/>
    <m/>
    <m/>
  </r>
  <r>
    <m/>
    <x v="221"/>
    <n v="47.786680109999999"/>
    <n v="-104.56107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6"/>
    <n v="7"/>
    <n v="7"/>
    <n v="8"/>
    <n v="9"/>
    <n v="10"/>
    <n v="11"/>
    <n v="11"/>
    <n v="13"/>
    <n v="13"/>
    <n v="14"/>
    <n v="14"/>
    <n v="16"/>
    <n v="19"/>
    <n v="20"/>
    <n v="22"/>
    <n v="27"/>
    <n v="28"/>
    <n v="32"/>
    <n v="46"/>
    <n v="46"/>
    <n v="41"/>
    <n v="41"/>
    <n v="41"/>
    <n v="42"/>
    <n v="44"/>
    <n v="44"/>
    <n v="45"/>
    <n v="45"/>
    <n v="45"/>
    <n v="45"/>
    <n v="45"/>
    <n v="45"/>
    <n v="45"/>
    <n v="46"/>
    <n v="46"/>
    <n v="46"/>
    <n v="47"/>
    <n v="47"/>
    <n v="48"/>
    <n v="48"/>
    <n v="50"/>
    <n v="51"/>
    <n v="52"/>
    <n v="52"/>
    <n v="52"/>
    <n v="52"/>
    <n v="54"/>
    <n v="54"/>
    <n v="54"/>
    <n v="54"/>
    <n v="54"/>
    <n v="54"/>
    <n v="54"/>
    <n v="55"/>
    <n v="55"/>
    <n v="55"/>
    <n v="55"/>
    <n v="55"/>
    <n v="55"/>
    <n v="55"/>
    <n v="56"/>
    <n v="56"/>
    <n v="56"/>
    <n v="56"/>
    <n v="56"/>
    <n v="56"/>
    <n v="56"/>
    <n v="56"/>
    <n v="56"/>
    <n v="56"/>
    <n v="56"/>
    <n v="57"/>
    <n v="57"/>
    <n v="57"/>
    <n v="57"/>
    <n v="58"/>
    <n v="58"/>
    <n v="58"/>
    <n v="59"/>
    <n v="58"/>
    <n v="58"/>
    <m/>
    <m/>
    <m/>
    <m/>
  </r>
  <r>
    <m/>
    <x v="221"/>
    <n v="48.296074879999999"/>
    <n v="-105.00792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</r>
  <r>
    <m/>
    <x v="221"/>
    <n v="46.233972369999996"/>
    <n v="-106.72928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1"/>
    <n v="47.676575339999999"/>
    <n v="-115.13299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21"/>
    <n v="48.720858329999999"/>
    <n v="-104.5038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m/>
    <m/>
    <m/>
    <m/>
  </r>
  <r>
    <m/>
    <x v="221"/>
    <n v="45.900189330000003"/>
    <n v="-112.6620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1"/>
    <n v="45.670714070000002"/>
    <n v="-109.395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9"/>
    <n v="9"/>
    <n v="11"/>
    <n v="12"/>
    <n v="10"/>
    <n v="10"/>
    <n v="12"/>
    <n v="12"/>
    <n v="15"/>
    <n v="16"/>
    <n v="17"/>
    <n v="17"/>
    <n v="17"/>
    <n v="19"/>
    <n v="19"/>
    <n v="21"/>
    <n v="21"/>
    <n v="21"/>
    <n v="21"/>
    <n v="23"/>
    <n v="28"/>
    <n v="28"/>
    <n v="32"/>
    <n v="35"/>
    <n v="36"/>
    <n v="36"/>
    <n v="38"/>
    <n v="38"/>
    <n v="38"/>
    <n v="38"/>
    <n v="39"/>
    <n v="39"/>
    <n v="39"/>
    <n v="40"/>
    <n v="40"/>
    <n v="40"/>
    <n v="42"/>
    <n v="42"/>
    <n v="42"/>
    <n v="42"/>
    <n v="42"/>
    <n v="42"/>
    <n v="42"/>
    <n v="43"/>
    <n v="43"/>
    <n v="43"/>
    <n v="43"/>
    <n v="43"/>
    <n v="44"/>
    <n v="44"/>
    <n v="44"/>
    <n v="45"/>
    <n v="45"/>
    <n v="44"/>
    <n v="44"/>
    <n v="44"/>
    <n v="44"/>
    <n v="44"/>
    <n v="44"/>
    <n v="44"/>
    <n v="45"/>
    <n v="45"/>
    <n v="46"/>
    <n v="46"/>
    <n v="46"/>
    <m/>
    <m/>
    <m/>
    <m/>
  </r>
  <r>
    <m/>
    <x v="221"/>
    <n v="45.813676540000003"/>
    <n v="-109.9425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4"/>
    <n v="4"/>
    <n v="4"/>
    <n v="4"/>
    <n v="4"/>
    <n v="4"/>
    <n v="4"/>
    <n v="4"/>
    <n v="4"/>
    <n v="4"/>
    <n v="5"/>
    <n v="5"/>
    <n v="6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</r>
  <r>
    <m/>
    <x v="221"/>
    <n v="47.837410519999999"/>
    <n v="-112.2410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</r>
  <r>
    <m/>
    <x v="221"/>
    <n v="48.655775509999998"/>
    <n v="-111.69424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7"/>
    <n v="9"/>
    <n v="9"/>
    <n v="10"/>
    <n v="10"/>
    <n v="11"/>
    <n v="11"/>
    <n v="11"/>
    <n v="11"/>
    <n v="11"/>
    <n v="11"/>
    <n v="11"/>
    <n v="11"/>
    <n v="11"/>
    <n v="12"/>
    <n v="12"/>
    <n v="12"/>
    <n v="12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m/>
    <m/>
    <m/>
    <m/>
  </r>
  <r>
    <m/>
    <x v="221"/>
    <n v="46.209732199999998"/>
    <n v="-107.266651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21"/>
    <n v="48.364350969999997"/>
    <n v="-106.66696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m/>
    <m/>
    <m/>
    <m/>
  </r>
  <r>
    <m/>
    <x v="221"/>
    <n v="46.466524909999997"/>
    <n v="-109.84646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5"/>
    <n v="5"/>
    <n v="9"/>
    <n v="9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m/>
    <m/>
    <m/>
    <m/>
  </r>
  <r>
    <m/>
    <x v="221"/>
    <n v="46.959251539999997"/>
    <n v="-104.25109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6"/>
    <n v="6"/>
    <n v="6"/>
    <n v="6"/>
    <n v="6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3"/>
    <n v="13"/>
    <n v="13"/>
    <n v="16"/>
    <n v="16"/>
    <n v="16"/>
    <n v="16"/>
    <n v="16"/>
    <n v="17"/>
    <n v="17"/>
    <n v="21"/>
    <n v="21"/>
    <m/>
    <m/>
    <m/>
    <m/>
  </r>
  <r>
    <m/>
    <x v="221"/>
    <n v="45.939559490000001"/>
    <n v="-108.26914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8"/>
    <n v="8"/>
    <n v="9"/>
    <n v="12"/>
    <n v="14"/>
    <n v="18"/>
    <n v="18"/>
    <n v="32"/>
    <n v="34"/>
    <n v="39"/>
    <n v="44"/>
    <n v="49"/>
    <n v="50"/>
    <n v="52"/>
    <n v="54"/>
    <n v="57"/>
    <n v="57"/>
    <n v="59"/>
    <n v="62"/>
    <n v="63"/>
    <n v="81"/>
    <n v="85"/>
    <n v="92"/>
    <n v="97"/>
    <n v="106"/>
    <n v="114"/>
    <n v="120"/>
    <n v="140"/>
    <n v="157"/>
    <n v="158"/>
    <n v="204"/>
    <n v="240"/>
    <n v="280"/>
    <n v="298"/>
    <n v="330"/>
    <n v="390"/>
    <n v="441"/>
    <n v="452"/>
    <n v="503"/>
    <n v="547"/>
    <n v="595"/>
    <n v="595"/>
    <n v="634"/>
    <n v="650"/>
    <n v="687"/>
    <n v="701"/>
    <n v="733"/>
    <n v="791"/>
    <n v="800"/>
    <n v="892"/>
    <n v="912"/>
    <n v="934"/>
    <n v="995"/>
    <n v="1002"/>
    <n v="1033"/>
    <n v="1047"/>
    <n v="1084"/>
    <n v="1098"/>
    <n v="1119"/>
    <n v="1140"/>
    <n v="1176"/>
    <n v="1194"/>
    <n v="1205"/>
    <n v="1222"/>
    <n v="1244"/>
    <n v="1262"/>
    <n v="1278"/>
    <n v="1310"/>
    <n v="1340"/>
    <n v="1349"/>
    <n v="1363"/>
    <n v="1376"/>
    <n v="1393"/>
    <n v="1428"/>
    <n v="1445"/>
    <n v="1460"/>
    <n v="1463"/>
    <n v="1480"/>
    <n v="1516"/>
    <n v="1538"/>
    <n v="1569"/>
    <n v="1586"/>
    <n v="1597"/>
    <n v="1601"/>
    <n v="1617"/>
    <n v="1634"/>
    <n v="1649"/>
    <n v="1660"/>
    <n v="1669"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5"/>
    <n v="5"/>
    <n v="9"/>
    <n v="11"/>
    <n v="14"/>
    <n v="15"/>
    <n v="15"/>
    <n v="16"/>
    <n v="16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20"/>
    <n v="20"/>
    <n v="20"/>
    <n v="20"/>
    <n v="23"/>
    <n v="25"/>
    <n v="30"/>
    <n v="33"/>
    <n v="33"/>
    <n v="33"/>
    <n v="33"/>
    <n v="36"/>
    <n v="37"/>
    <n v="39"/>
    <n v="39"/>
    <n v="39"/>
    <n v="40"/>
    <n v="40"/>
    <n v="40"/>
    <n v="40"/>
    <n v="42"/>
    <n v="43"/>
    <n v="44"/>
    <n v="45"/>
    <n v="45"/>
    <n v="46"/>
    <n v="48"/>
    <n v="46"/>
    <n v="47"/>
    <n v="47"/>
    <n v="47"/>
    <n v="47"/>
    <n v="47"/>
    <n v="47"/>
    <n v="47"/>
    <n v="47"/>
    <n v="48"/>
    <n v="48"/>
    <n v="48"/>
    <n v="48"/>
    <n v="47"/>
    <n v="48"/>
    <n v="49"/>
    <n v="49"/>
    <n v="49"/>
    <n v="50"/>
    <n v="51"/>
    <n v="52"/>
    <n v="52"/>
    <n v="53"/>
    <n v="53"/>
    <n v="53"/>
    <n v="53"/>
    <n v="54"/>
    <n v="54"/>
    <n v="54"/>
    <n v="54"/>
    <n v="54"/>
    <n v="54"/>
    <n v="54"/>
    <n v="54"/>
    <n v="54"/>
    <n v="54"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1"/>
    <n v="40.524494199999999"/>
    <n v="-98.501178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m/>
    <m/>
    <m/>
    <m/>
  </r>
  <r>
    <m/>
    <x v="221"/>
    <n v="42.176955159999999"/>
    <n v="-98.066628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1"/>
    <n v="41.568961420000001"/>
    <n v="-101.69595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5"/>
    <n v="5"/>
    <n v="5"/>
    <n v="5"/>
    <n v="5"/>
    <n v="5"/>
    <n v="6"/>
    <n v="6"/>
    <n v="6"/>
    <n v="6"/>
    <n v="6"/>
    <n v="6"/>
    <n v="6"/>
    <n v="7"/>
    <n v="7"/>
    <n v="7"/>
    <n v="9"/>
    <n v="11"/>
    <n v="14"/>
    <n v="16"/>
    <n v="44"/>
    <n v="47"/>
    <n v="55"/>
    <n v="65"/>
    <n v="91"/>
    <n v="95"/>
    <n v="109"/>
    <n v="115"/>
    <n v="132"/>
    <n v="148"/>
    <n v="149"/>
    <n v="157"/>
    <n v="184"/>
    <n v="226"/>
    <n v="237"/>
    <n v="243"/>
    <n v="249"/>
    <n v="251"/>
    <n v="257"/>
    <n v="256"/>
    <n v="264"/>
    <n v="281"/>
    <n v="264"/>
    <n v="270"/>
    <n v="271"/>
    <n v="269"/>
    <n v="271"/>
    <n v="289"/>
    <n v="294"/>
    <n v="294"/>
    <n v="296"/>
    <n v="298"/>
    <n v="299"/>
    <n v="299"/>
    <n v="305"/>
    <n v="306"/>
    <n v="312"/>
    <n v="314"/>
    <n v="314"/>
    <n v="318"/>
    <n v="318"/>
    <n v="320"/>
    <n v="320"/>
    <n v="323"/>
    <n v="323"/>
    <n v="324"/>
    <n v="325"/>
    <n v="328"/>
    <n v="328"/>
    <n v="331"/>
    <n v="331"/>
    <n v="331"/>
    <n v="332"/>
    <n v="333"/>
    <n v="334"/>
    <n v="339"/>
    <n v="344"/>
    <n v="344"/>
    <n v="344"/>
    <n v="344"/>
    <n v="350"/>
    <n v="350"/>
    <n v="355"/>
    <n v="356"/>
    <n v="356"/>
    <m/>
    <m/>
    <m/>
    <m/>
  </r>
  <r>
    <m/>
    <x v="221"/>
    <n v="41.546344269999999"/>
    <n v="-103.711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5"/>
    <n v="5"/>
    <n v="6"/>
    <n v="7"/>
    <n v="9"/>
    <n v="9"/>
    <n v="9"/>
    <n v="9"/>
    <n v="10"/>
    <n v="10"/>
    <n v="10"/>
    <n v="11"/>
    <n v="11"/>
    <n v="12"/>
    <n v="12"/>
    <n v="13"/>
    <n v="16"/>
    <n v="19"/>
    <n v="19"/>
    <n v="19"/>
    <n v="20"/>
    <n v="20"/>
    <n v="21"/>
    <n v="21"/>
    <n v="21"/>
    <n v="23"/>
    <n v="23"/>
    <n v="26"/>
    <n v="26"/>
    <n v="28"/>
    <n v="28"/>
    <n v="29"/>
    <n v="29"/>
    <n v="29"/>
    <n v="30"/>
    <n v="32"/>
    <n v="32"/>
    <n v="32"/>
    <n v="32"/>
    <n v="32"/>
    <n v="32"/>
    <n v="33"/>
    <n v="33"/>
    <n v="33"/>
    <n v="33"/>
    <n v="33"/>
    <n v="32"/>
    <n v="32"/>
    <n v="33"/>
    <n v="33"/>
    <n v="34"/>
    <n v="34"/>
    <n v="35"/>
    <n v="36"/>
    <n v="36"/>
    <n v="36"/>
    <n v="37"/>
    <n v="37"/>
    <n v="37"/>
    <n v="37"/>
    <n v="36"/>
    <n v="36"/>
    <n v="36"/>
    <n v="37"/>
    <n v="37"/>
    <n v="37"/>
    <n v="37"/>
    <n v="37"/>
    <n v="38"/>
    <n v="38"/>
    <n v="38"/>
    <n v="38"/>
    <m/>
    <m/>
    <m/>
    <m/>
  </r>
  <r>
    <m/>
    <x v="221"/>
    <n v="41.913117159999999"/>
    <n v="-99.97677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7"/>
    <n v="7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4"/>
    <n v="14"/>
    <n v="14"/>
    <n v="14"/>
    <n v="14"/>
    <n v="14"/>
    <n v="14"/>
    <n v="14"/>
    <n v="20"/>
    <n v="24"/>
    <m/>
    <m/>
    <m/>
    <m/>
  </r>
  <r>
    <m/>
    <x v="221"/>
    <n v="41.707594149999998"/>
    <n v="-98.067371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</r>
  <r>
    <m/>
    <x v="221"/>
    <n v="42.220792430000003"/>
    <n v="-103.087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m/>
    <m/>
    <m/>
    <m/>
  </r>
  <r>
    <m/>
    <x v="221"/>
    <n v="42.899727399999897"/>
    <n v="-98.764865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21"/>
    <n v="42.430189069999997"/>
    <n v="-99.9290405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2"/>
    <n v="2"/>
    <n v="2"/>
    <n v="2"/>
    <n v="2"/>
    <n v="4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10"/>
    <n v="11"/>
    <n v="11"/>
    <n v="11"/>
    <n v="11"/>
    <n v="11"/>
    <n v="11"/>
    <n v="12"/>
    <n v="12"/>
    <n v="12"/>
    <n v="12"/>
    <n v="13"/>
    <n v="14"/>
    <n v="14"/>
    <n v="14"/>
    <n v="13"/>
    <n v="14"/>
    <n v="15"/>
    <n v="15"/>
    <n v="15"/>
    <n v="15"/>
    <n v="16"/>
    <m/>
    <m/>
    <m/>
    <m/>
  </r>
  <r>
    <m/>
    <x v="221"/>
    <n v="40.854869620000002"/>
    <n v="-99.07500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1"/>
    <n v="41.850567730000002"/>
    <n v="-96.326056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1"/>
    <n v="41.227036920000003"/>
    <n v="-97.131063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6"/>
    <n v="6"/>
    <n v="6"/>
    <n v="6"/>
    <n v="6"/>
    <n v="6"/>
    <n v="8"/>
    <n v="8"/>
    <n v="10"/>
    <n v="10"/>
    <n v="11"/>
    <n v="11"/>
    <n v="11"/>
    <n v="11"/>
    <n v="13"/>
    <n v="13"/>
    <n v="13"/>
    <n v="13"/>
    <n v="13"/>
    <n v="16"/>
    <n v="16"/>
    <n v="16"/>
    <n v="18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2"/>
    <n v="23"/>
    <n v="23"/>
    <n v="23"/>
    <m/>
    <m/>
    <m/>
    <m/>
  </r>
  <r>
    <m/>
    <x v="221"/>
    <n v="40.908991069999999"/>
    <n v="-96.139712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m/>
    <m/>
    <m/>
    <m/>
  </r>
  <r>
    <m/>
    <x v="221"/>
    <n v="42.598885099999997"/>
    <n v="-97.253119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5"/>
    <n v="5"/>
    <n v="5"/>
    <n v="5"/>
    <n v="5"/>
    <n v="5"/>
    <n v="6"/>
    <n v="6"/>
    <n v="6"/>
    <n v="6"/>
    <n v="6"/>
    <n v="6"/>
    <n v="6"/>
    <n v="6"/>
    <n v="7"/>
    <n v="7"/>
    <n v="8"/>
    <n v="11"/>
    <n v="11"/>
    <n v="12"/>
    <n v="16"/>
    <n v="27"/>
    <n v="38"/>
    <n v="39"/>
    <n v="66"/>
    <n v="83"/>
    <n v="110"/>
    <n v="138"/>
    <n v="157"/>
    <n v="185"/>
    <n v="205"/>
    <n v="260"/>
    <n v="286"/>
    <n v="324"/>
    <n v="353"/>
    <n v="361"/>
    <n v="373"/>
    <n v="382"/>
    <n v="390"/>
    <n v="407"/>
    <n v="426"/>
    <n v="448"/>
    <n v="451"/>
    <n v="462"/>
    <n v="481"/>
    <n v="505"/>
    <n v="515"/>
    <n v="516"/>
    <n v="522"/>
    <n v="523"/>
    <n v="530"/>
    <n v="534"/>
    <n v="547"/>
    <n v="549"/>
    <n v="560"/>
    <n v="571"/>
    <n v="577"/>
    <n v="586"/>
    <n v="603"/>
    <n v="611"/>
    <n v="617"/>
    <n v="619"/>
    <n v="621"/>
    <n v="624"/>
    <n v="629"/>
    <n v="630"/>
    <n v="631"/>
    <n v="639"/>
    <n v="639"/>
    <n v="642"/>
    <n v="642"/>
    <n v="647"/>
    <n v="648"/>
    <n v="650"/>
    <n v="651"/>
    <n v="652"/>
    <n v="652"/>
    <n v="652"/>
    <n v="652"/>
    <n v="652"/>
    <n v="651"/>
    <n v="656"/>
    <n v="657"/>
    <m/>
    <m/>
    <m/>
    <m/>
  </r>
  <r>
    <m/>
    <x v="221"/>
    <n v="40.523719799999903"/>
    <n v="-101.69780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5"/>
    <n v="5"/>
    <n v="6"/>
    <n v="6"/>
    <n v="6"/>
    <n v="6"/>
    <n v="5"/>
    <n v="5"/>
    <n v="5"/>
    <n v="5"/>
    <n v="5"/>
    <n v="7"/>
    <n v="7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</r>
  <r>
    <m/>
    <x v="221"/>
    <n v="42.545026210000003"/>
    <n v="-101.124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m/>
    <m/>
    <m/>
    <m/>
  </r>
  <r>
    <m/>
    <x v="221"/>
    <n v="41.21999357"/>
    <n v="-102.9941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5"/>
    <n v="5"/>
    <n v="5"/>
    <n v="5"/>
    <n v="5"/>
    <n v="5"/>
    <n v="5"/>
    <n v="5"/>
    <m/>
    <m/>
    <m/>
    <m/>
  </r>
  <r>
    <m/>
    <x v="221"/>
    <n v="40.524394409999999"/>
    <n v="-98.0512629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</r>
  <r>
    <m/>
    <x v="221"/>
    <n v="41.574869509999999"/>
    <n v="-97.086854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11"/>
    <n v="16"/>
    <n v="20"/>
    <n v="26"/>
    <n v="38"/>
    <n v="60"/>
    <n v="87"/>
    <n v="87"/>
    <n v="107"/>
    <n v="129"/>
    <n v="194"/>
    <n v="196"/>
    <n v="212"/>
    <n v="264"/>
    <n v="285"/>
    <n v="285"/>
    <n v="320"/>
    <n v="320"/>
    <n v="349"/>
    <n v="349"/>
    <n v="367"/>
    <n v="367"/>
    <n v="392"/>
    <n v="395"/>
    <n v="403"/>
    <n v="413"/>
    <n v="413"/>
    <n v="432"/>
    <n v="436"/>
    <n v="448"/>
    <n v="463"/>
    <n v="465"/>
    <n v="467"/>
    <n v="469"/>
    <n v="482"/>
    <n v="484"/>
    <n v="491"/>
    <n v="495"/>
    <n v="498"/>
    <n v="497"/>
    <n v="497"/>
    <n v="504"/>
    <n v="506"/>
    <n v="508"/>
    <n v="510"/>
    <n v="513"/>
    <n v="515"/>
    <n v="517"/>
    <n v="518"/>
    <n v="518"/>
    <n v="518"/>
    <n v="518"/>
    <n v="518"/>
    <n v="518"/>
    <n v="519"/>
    <n v="520"/>
    <n v="523"/>
    <n v="525"/>
    <n v="525"/>
    <n v="525"/>
    <n v="525"/>
    <n v="525"/>
    <n v="530"/>
    <n v="530"/>
    <n v="530"/>
    <n v="531"/>
    <n v="531"/>
    <m/>
    <m/>
    <m/>
    <m/>
  </r>
  <r>
    <m/>
    <x v="221"/>
    <n v="41.916376239999998"/>
    <n v="-96.78730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5"/>
    <n v="8"/>
    <n v="8"/>
    <n v="8"/>
    <n v="10"/>
    <n v="11"/>
    <n v="11"/>
    <n v="13"/>
    <n v="16"/>
    <n v="17"/>
    <n v="20"/>
    <n v="24"/>
    <n v="26"/>
    <n v="28"/>
    <n v="28"/>
    <n v="29"/>
    <n v="37"/>
    <n v="38"/>
    <n v="39"/>
    <n v="41"/>
    <n v="41"/>
    <n v="41"/>
    <n v="46"/>
    <n v="46"/>
    <n v="46"/>
    <n v="47"/>
    <n v="48"/>
    <n v="53"/>
    <n v="55"/>
    <n v="55"/>
    <n v="57"/>
    <n v="61"/>
    <n v="70"/>
    <n v="77"/>
    <n v="87"/>
    <n v="91"/>
    <n v="91"/>
    <n v="113"/>
    <n v="122"/>
    <n v="133"/>
    <n v="137"/>
    <n v="142"/>
    <n v="158"/>
    <n v="168"/>
    <n v="180"/>
    <n v="198"/>
    <n v="218"/>
    <n v="234"/>
    <n v="236"/>
    <n v="248"/>
    <n v="257"/>
    <n v="272"/>
    <n v="291"/>
    <n v="309"/>
    <n v="331"/>
    <n v="342"/>
    <n v="349"/>
    <n v="366"/>
    <n v="382"/>
    <n v="404"/>
    <n v="419"/>
    <n v="434"/>
    <n v="448"/>
    <n v="463"/>
    <n v="476"/>
    <n v="503"/>
    <n v="531"/>
    <n v="578"/>
    <n v="596"/>
    <n v="620"/>
    <n v="650"/>
    <n v="680"/>
    <n v="703"/>
    <n v="736"/>
    <n v="753"/>
    <n v="765"/>
    <n v="773"/>
    <n v="787"/>
    <n v="796"/>
    <n v="809"/>
    <n v="842"/>
    <n v="868"/>
    <n v="882"/>
    <n v="898"/>
    <n v="907"/>
    <n v="920"/>
    <n v="948"/>
    <n v="967"/>
    <n v="982"/>
    <n v="998"/>
    <n v="1018"/>
    <n v="1038"/>
    <n v="1049"/>
    <n v="1060"/>
    <n v="1068"/>
    <n v="1089"/>
    <m/>
    <m/>
    <m/>
    <m/>
  </r>
  <r>
    <m/>
    <x v="221"/>
    <n v="41.393745209999999"/>
    <n v="-99.72805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8"/>
    <n v="8"/>
    <n v="9"/>
    <n v="9"/>
    <n v="9"/>
    <n v="9"/>
    <n v="9"/>
    <n v="9"/>
    <n v="9"/>
    <n v="9"/>
    <n v="9"/>
    <n v="11"/>
    <n v="11"/>
    <n v="10"/>
    <n v="10"/>
    <n v="11"/>
    <n v="11"/>
    <n v="11"/>
    <n v="11"/>
    <n v="11"/>
    <n v="12"/>
    <n v="15"/>
    <n v="18"/>
    <n v="20"/>
    <n v="20"/>
    <n v="21"/>
    <n v="22"/>
    <n v="22"/>
    <n v="22"/>
    <n v="25"/>
    <n v="27"/>
    <n v="27"/>
    <n v="28"/>
    <n v="30"/>
    <n v="31"/>
    <n v="33"/>
    <n v="34"/>
    <n v="36"/>
    <n v="36"/>
    <n v="38"/>
    <n v="40"/>
    <n v="42"/>
    <n v="46"/>
    <n v="47"/>
    <n v="51"/>
    <n v="51"/>
    <n v="51"/>
    <n v="54"/>
    <n v="55"/>
    <n v="56"/>
    <n v="56"/>
    <n v="56"/>
    <n v="57"/>
    <n v="57"/>
    <n v="57"/>
    <n v="59"/>
    <n v="60"/>
    <n v="60"/>
    <n v="61"/>
    <n v="63"/>
    <n v="63"/>
    <n v="65"/>
    <n v="66"/>
    <n v="67"/>
    <n v="69"/>
    <m/>
    <m/>
    <m/>
    <m/>
  </r>
  <r>
    <m/>
    <x v="221"/>
    <n v="42.390401439999998"/>
    <n v="-96.566564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6"/>
    <n v="6"/>
    <n v="10"/>
    <n v="10"/>
    <n v="10"/>
    <n v="12"/>
    <n v="14"/>
    <n v="14"/>
    <n v="14"/>
    <n v="14"/>
    <n v="16"/>
    <n v="17"/>
    <n v="18"/>
    <n v="22"/>
    <n v="22"/>
    <n v="22"/>
    <n v="22"/>
    <n v="23"/>
    <n v="23"/>
    <n v="26"/>
    <n v="27"/>
    <n v="27"/>
    <n v="27"/>
    <n v="29"/>
    <n v="29"/>
    <n v="29"/>
    <n v="31"/>
    <n v="34"/>
    <n v="34"/>
    <n v="34"/>
    <n v="35"/>
    <n v="35"/>
    <n v="39"/>
    <n v="41"/>
    <n v="41"/>
    <n v="44"/>
    <n v="46"/>
    <n v="47"/>
    <n v="48"/>
    <n v="51"/>
    <n v="51"/>
    <n v="54"/>
    <n v="54"/>
    <n v="54"/>
    <n v="55"/>
    <n v="58"/>
    <n v="58"/>
    <n v="62"/>
    <n v="67"/>
    <n v="67"/>
    <n v="72"/>
    <n v="75"/>
    <n v="84"/>
    <n v="88"/>
    <n v="102"/>
    <n v="102"/>
    <n v="107"/>
    <n v="112"/>
    <n v="120"/>
    <n v="124"/>
    <n v="137"/>
    <n v="140"/>
    <n v="143"/>
    <n v="145"/>
    <n v="149"/>
    <n v="149"/>
    <n v="162"/>
    <n v="170"/>
    <n v="172"/>
    <n v="172"/>
    <n v="177"/>
    <n v="178"/>
    <n v="184"/>
    <n v="187"/>
    <n v="187"/>
    <n v="188"/>
    <n v="190"/>
    <n v="193"/>
    <n v="199"/>
    <n v="202"/>
    <n v="205"/>
    <n v="208"/>
    <m/>
    <m/>
    <m/>
    <m/>
  </r>
  <r>
    <m/>
    <x v="221"/>
    <n v="42.719850360000002"/>
    <n v="-103.13137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5"/>
    <n v="6"/>
    <n v="6"/>
    <n v="6"/>
    <n v="7"/>
    <n v="7"/>
    <n v="7"/>
    <n v="8"/>
    <n v="8"/>
    <n v="8"/>
    <n v="8"/>
    <n v="11"/>
    <n v="13"/>
    <n v="13"/>
    <n v="15"/>
    <n v="16"/>
    <n v="17"/>
    <n v="17"/>
    <n v="17"/>
    <n v="17"/>
    <n v="18"/>
    <n v="19"/>
    <n v="23"/>
    <n v="24"/>
    <n v="25"/>
    <n v="26"/>
    <n v="26"/>
    <n v="26"/>
    <n v="27"/>
    <n v="27"/>
    <n v="27"/>
    <n v="27"/>
    <n v="27"/>
    <n v="27"/>
    <n v="27"/>
    <n v="27"/>
    <n v="27"/>
    <n v="28"/>
    <n v="28"/>
    <n v="28"/>
    <n v="28"/>
    <n v="29"/>
    <n v="29"/>
    <n v="29"/>
    <n v="29"/>
    <n v="29"/>
    <n v="29"/>
    <n v="29"/>
    <n v="29"/>
    <n v="30"/>
    <n v="31"/>
    <n v="31"/>
    <n v="32"/>
    <n v="32"/>
    <n v="32"/>
    <n v="32"/>
    <n v="32"/>
    <n v="32"/>
    <n v="32"/>
    <n v="32"/>
    <n v="32"/>
    <n v="32"/>
    <n v="32"/>
    <n v="33"/>
    <n v="33"/>
    <m/>
    <m/>
    <m/>
    <m/>
  </r>
  <r>
    <m/>
    <x v="221"/>
    <n v="40.870282160000002"/>
    <n v="-99.8201460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m/>
    <m/>
    <m/>
    <m/>
  </r>
  <r>
    <m/>
    <x v="221"/>
    <n v="41.111681859999997"/>
    <n v="-102.333333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5"/>
    <n v="5"/>
    <n v="5"/>
    <n v="4"/>
    <n v="4"/>
    <n v="4"/>
    <n v="4"/>
    <n v="5"/>
    <n v="5"/>
    <n v="5"/>
    <n v="5"/>
    <n v="5"/>
    <n v="5"/>
    <n v="5"/>
    <n v="5"/>
    <n v="5"/>
    <n v="5"/>
    <n v="5"/>
    <n v="5"/>
    <m/>
    <m/>
    <m/>
    <m/>
  </r>
  <r>
    <m/>
    <x v="221"/>
    <n v="42.491883629999997"/>
    <n v="-96.86782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1"/>
    <n v="1"/>
    <n v="1"/>
    <n v="1"/>
    <n v="1"/>
    <n v="1"/>
    <n v="1"/>
    <n v="1"/>
    <n v="3"/>
    <n v="3"/>
    <n v="4"/>
    <n v="6"/>
    <m/>
    <m/>
    <m/>
    <m/>
  </r>
  <r>
    <m/>
    <x v="221"/>
    <n v="41.580717479999997"/>
    <n v="-96.6559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5"/>
    <n v="5"/>
    <n v="5"/>
    <n v="5"/>
    <n v="7"/>
    <n v="8"/>
    <n v="8"/>
    <n v="8"/>
    <n v="8"/>
    <n v="8"/>
    <n v="8"/>
    <n v="8"/>
    <n v="8"/>
    <n v="8"/>
    <n v="8"/>
    <n v="15"/>
    <n v="15"/>
    <n v="15"/>
    <n v="15"/>
    <n v="15"/>
    <n v="15"/>
    <n v="15"/>
    <n v="15"/>
    <n v="16"/>
    <n v="17"/>
    <n v="17"/>
    <n v="20"/>
    <n v="21"/>
    <n v="21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</r>
  <r>
    <m/>
    <x v="221"/>
    <n v="41.295182990000001"/>
    <n v="-96.150853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21"/>
    <n v="40.176386770000001"/>
    <n v="-101.6876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21"/>
    <n v="40.52458567"/>
    <n v="-97.5964693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1"/>
    <n v="1"/>
    <n v="1"/>
    <n v="3"/>
    <n v="4"/>
    <n v="4"/>
    <n v="5"/>
    <n v="6"/>
    <n v="6"/>
    <n v="6"/>
    <n v="7"/>
    <n v="7"/>
    <n v="9"/>
    <n v="12"/>
    <n v="12"/>
    <n v="13"/>
    <n v="13"/>
    <n v="13"/>
    <n v="19"/>
    <n v="19"/>
    <n v="18"/>
    <n v="19"/>
    <n v="19"/>
    <n v="19"/>
    <n v="19"/>
    <n v="20"/>
    <n v="23"/>
    <n v="24"/>
    <n v="24"/>
    <n v="28"/>
    <n v="30"/>
    <n v="34"/>
    <n v="37"/>
    <n v="38"/>
    <n v="41"/>
    <n v="44"/>
    <n v="46"/>
    <n v="45"/>
    <n v="49"/>
    <n v="49"/>
    <n v="50"/>
    <n v="50"/>
    <n v="50"/>
    <n v="51"/>
    <n v="55"/>
    <n v="56"/>
    <n v="61"/>
    <n v="63"/>
    <n v="63"/>
    <n v="65"/>
    <n v="66"/>
    <n v="66"/>
    <n v="68"/>
    <n v="71"/>
    <n v="71"/>
    <n v="72"/>
    <n v="72"/>
    <n v="72"/>
    <n v="72"/>
    <n v="73"/>
    <n v="73"/>
    <n v="83"/>
    <n v="84"/>
    <m/>
    <m/>
    <m/>
    <m/>
  </r>
  <r>
    <m/>
    <x v="221"/>
    <n v="40.176363479999999"/>
    <n v="-98.9529907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m/>
    <m/>
    <m/>
    <m/>
  </r>
  <r>
    <m/>
    <x v="221"/>
    <n v="40.529930069999999"/>
    <n v="-100.3924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9"/>
    <n v="19"/>
    <n v="19"/>
    <n v="19"/>
    <n v="19"/>
    <n v="19"/>
    <n v="20"/>
    <n v="19"/>
    <n v="20"/>
    <n v="20"/>
    <n v="20"/>
    <n v="20"/>
    <n v="20"/>
    <n v="20"/>
    <n v="20"/>
    <n v="20"/>
    <n v="22"/>
    <n v="20"/>
    <n v="20"/>
    <n v="20"/>
    <n v="20"/>
    <n v="21"/>
    <n v="21"/>
    <n v="21"/>
    <n v="21"/>
    <n v="22"/>
    <n v="22"/>
    <n v="22"/>
    <n v="22"/>
    <n v="22"/>
    <n v="22"/>
    <n v="22"/>
    <n v="22"/>
    <n v="22"/>
    <n v="22"/>
    <n v="23"/>
    <n v="22"/>
    <n v="22"/>
    <n v="22"/>
    <n v="22"/>
    <n v="22"/>
    <n v="22"/>
    <n v="22"/>
    <n v="23"/>
    <n v="23"/>
    <n v="24"/>
    <n v="24"/>
    <n v="24"/>
    <n v="24"/>
    <n v="24"/>
    <n v="24"/>
    <n v="26"/>
    <n v="26"/>
    <n v="26"/>
    <n v="26"/>
    <n v="26"/>
    <n v="26"/>
    <n v="27"/>
    <n v="28"/>
    <n v="28"/>
    <n v="29"/>
    <n v="29"/>
    <n v="30"/>
    <n v="32"/>
    <n v="32"/>
    <n v="32"/>
    <n v="33"/>
    <n v="33"/>
    <n v="34"/>
    <n v="36"/>
    <n v="36"/>
    <n v="36"/>
    <n v="36"/>
    <n v="38"/>
    <n v="39"/>
    <n v="40"/>
    <n v="41"/>
    <n v="41"/>
    <n v="41"/>
    <n v="41"/>
    <n v="41"/>
    <n v="43"/>
    <n v="45"/>
    <n v="45"/>
    <n v="45"/>
    <n v="45"/>
    <n v="45"/>
    <n v="46"/>
    <n v="46"/>
    <m/>
    <m/>
    <m/>
    <m/>
  </r>
  <r>
    <m/>
    <x v="221"/>
    <n v="40.176420640000003"/>
    <n v="-99.9124745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4"/>
    <n v="7"/>
    <n v="7"/>
    <n v="12"/>
    <n v="13"/>
    <n v="13"/>
    <n v="13"/>
    <n v="13"/>
    <n v="14"/>
    <n v="14"/>
    <n v="15"/>
    <n v="15"/>
    <n v="15"/>
    <n v="18"/>
    <n v="18"/>
    <n v="18"/>
    <n v="23"/>
    <n v="24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m/>
    <m/>
    <m/>
    <m/>
  </r>
  <r>
    <m/>
    <x v="221"/>
    <n v="40.26186809"/>
    <n v="-96.68946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</r>
  <r>
    <m/>
    <x v="221"/>
    <n v="41.617031490000002"/>
    <n v="-102.3313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1"/>
    <n v="41.914289549999999"/>
    <n v="-98.991118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4"/>
    <n v="4"/>
    <n v="4"/>
    <n v="5"/>
    <n v="6"/>
    <n v="6"/>
    <n v="7"/>
    <n v="7"/>
    <n v="7"/>
    <n v="7"/>
    <n v="7"/>
    <n v="9"/>
    <n v="9"/>
    <n v="10"/>
    <n v="11"/>
    <n v="11"/>
    <n v="11"/>
    <n v="12"/>
    <n v="12"/>
    <n v="12"/>
    <n v="12"/>
    <n v="12"/>
    <n v="15"/>
    <n v="15"/>
    <n v="15"/>
    <n v="15"/>
    <n v="17"/>
    <n v="17"/>
    <n v="25"/>
    <n v="25"/>
    <n v="25"/>
    <n v="27"/>
    <n v="28"/>
    <n v="29"/>
    <n v="30"/>
    <n v="30"/>
    <n v="30"/>
    <n v="30"/>
    <n v="30"/>
    <n v="35"/>
    <n v="35"/>
    <n v="35"/>
    <n v="35"/>
    <n v="35"/>
    <n v="35"/>
    <n v="35"/>
    <n v="36"/>
    <n v="36"/>
    <n v="36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9"/>
    <n v="40"/>
    <n v="40"/>
    <n v="40"/>
    <n v="41"/>
    <n v="41"/>
    <n v="41"/>
    <n v="41"/>
    <m/>
    <m/>
    <m/>
    <m/>
  </r>
  <r>
    <m/>
    <x v="222"/>
    <n v="40.51481965"/>
    <n v="-99.830202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m/>
    <m/>
    <m/>
    <m/>
  </r>
  <r>
    <m/>
    <x v="222"/>
    <n v="41.915285869999998"/>
    <n v="-101.7407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8"/>
    <n v="16"/>
    <n v="16"/>
    <n v="16"/>
    <n v="35"/>
    <n v="42"/>
    <n v="42"/>
    <n v="69"/>
    <n v="126"/>
    <n v="126"/>
    <n v="126"/>
    <n v="126"/>
    <n v="212"/>
    <n v="249"/>
    <n v="350"/>
    <n v="443"/>
    <n v="443"/>
    <n v="528"/>
    <n v="753"/>
    <n v="869"/>
    <n v="961"/>
    <n v="1125"/>
    <n v="1279"/>
    <n v="1418"/>
    <n v="1519"/>
    <n v="1608"/>
    <n v="1734"/>
    <n v="1878"/>
    <n v="2009"/>
    <n v="2144"/>
    <n v="2144"/>
    <n v="2324"/>
    <n v="2444"/>
    <n v="2509"/>
    <n v="2559"/>
    <n v="2559"/>
    <n v="2738"/>
    <n v="2882"/>
    <n v="2940"/>
    <n v="2998"/>
    <n v="3099"/>
    <n v="3218"/>
    <n v="3314"/>
    <n v="3443"/>
    <n v="3570"/>
    <n v="3665"/>
    <n v="3717"/>
    <n v="3793"/>
    <n v="3891"/>
    <n v="3979"/>
    <n v="4118"/>
    <n v="4225"/>
    <n v="4274"/>
    <n v="4411"/>
    <n v="4408"/>
    <n v="4473"/>
    <n v="4573"/>
    <n v="4573"/>
    <n v="4704"/>
    <n v="4750"/>
    <n v="4762"/>
    <n v="4869"/>
    <n v="5045"/>
    <n v="5045"/>
    <n v="5235"/>
    <n v="5298"/>
    <n v="5366"/>
    <n v="5463"/>
    <n v="5463"/>
    <n v="5650"/>
    <n v="5734"/>
    <n v="5815"/>
    <n v="5815"/>
    <n v="6140"/>
    <n v="6182"/>
    <n v="6226"/>
    <n v="6287"/>
    <n v="6352"/>
    <n v="6457"/>
    <n v="6579"/>
    <n v="6657"/>
    <n v="6719"/>
    <n v="6845"/>
    <n v="6923"/>
    <n v="7056"/>
    <n v="7186"/>
    <n v="7331"/>
    <n v="7483"/>
    <n v="7592"/>
    <n v="7799"/>
    <n v="7915"/>
    <n v="8100"/>
    <n v="8314"/>
    <n v="8556"/>
    <n v="8735"/>
    <n v="8815"/>
    <n v="9157"/>
    <n v="9318"/>
    <n v="9535"/>
    <n v="9852"/>
    <n v="10259"/>
    <n v="10486"/>
    <n v="10774"/>
    <n v="11186"/>
    <n v="11481"/>
    <n v="11878"/>
    <n v="12204"/>
    <m/>
    <m/>
    <m/>
    <m/>
  </r>
  <r>
    <m/>
    <x v="222"/>
    <n v="41.567426709999999"/>
    <n v="-98.5215026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6"/>
    <n v="6"/>
    <n v="6"/>
    <n v="7"/>
    <n v="7"/>
    <n v="7"/>
    <n v="7"/>
    <n v="7"/>
    <n v="8"/>
    <n v="9"/>
    <n v="9"/>
    <n v="10"/>
    <n v="10"/>
    <n v="10"/>
    <n v="10"/>
    <n v="13"/>
    <n v="13"/>
    <n v="14"/>
    <n v="14"/>
    <n v="15"/>
    <n v="15"/>
    <n v="15"/>
    <n v="16"/>
    <n v="17"/>
    <n v="17"/>
    <n v="18"/>
    <n v="19"/>
    <n v="19"/>
    <n v="19"/>
    <n v="19"/>
    <n v="19"/>
    <n v="20"/>
    <n v="21"/>
    <n v="21"/>
    <n v="21"/>
    <n v="22"/>
    <n v="22"/>
    <n v="22"/>
    <n v="23"/>
    <n v="24"/>
    <n v="24"/>
    <n v="24"/>
    <n v="24"/>
    <n v="24"/>
    <n v="24"/>
    <n v="24"/>
    <n v="25"/>
    <n v="25"/>
    <n v="25"/>
    <n v="25"/>
    <n v="26"/>
    <n v="26"/>
    <n v="26"/>
    <n v="26"/>
    <n v="27"/>
    <n v="28"/>
    <n v="29"/>
    <n v="30"/>
    <n v="30"/>
    <n v="30"/>
    <n v="31"/>
    <n v="32"/>
    <n v="32"/>
    <n v="32"/>
    <n v="35"/>
    <n v="37"/>
    <n v="38"/>
    <n v="38"/>
    <n v="38"/>
    <n v="38"/>
    <n v="38"/>
    <n v="39"/>
    <n v="39"/>
    <n v="39"/>
    <n v="42"/>
    <n v="42"/>
    <n v="46"/>
    <n v="47"/>
    <n v="47"/>
    <n v="48"/>
    <n v="49"/>
    <n v="49"/>
    <n v="52"/>
    <n v="52"/>
    <n v="54"/>
    <n v="58"/>
    <n v="60"/>
    <n v="60"/>
    <m/>
    <m/>
    <m/>
    <m/>
  </r>
  <r>
    <m/>
    <x v="222"/>
    <n v="40.872570789999997"/>
    <n v="-98.5021829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5"/>
    <n v="5"/>
    <n v="5"/>
    <n v="7"/>
    <n v="8"/>
    <n v="8"/>
    <n v="8"/>
    <n v="8"/>
    <n v="8"/>
    <n v="9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5"/>
    <n v="15"/>
    <n v="15"/>
    <n v="15"/>
    <n v="15"/>
    <n v="15"/>
    <n v="15"/>
    <n v="15"/>
    <n v="15"/>
    <n v="15"/>
    <n v="15"/>
    <n v="15"/>
    <n v="15"/>
    <n v="15"/>
    <n v="18"/>
    <n v="18"/>
    <n v="18"/>
    <n v="18"/>
    <n v="18"/>
    <n v="20"/>
    <n v="20"/>
    <n v="21"/>
    <n v="21"/>
    <n v="21"/>
    <n v="21"/>
    <n v="21"/>
    <n v="22"/>
    <n v="22"/>
    <n v="22"/>
    <n v="22"/>
    <n v="24"/>
    <n v="24"/>
    <n v="24"/>
    <n v="24"/>
    <n v="24"/>
    <n v="24"/>
    <n v="25"/>
    <n v="26"/>
    <n v="26"/>
    <n v="27"/>
    <n v="27"/>
    <n v="27"/>
    <n v="27"/>
    <n v="27"/>
    <n v="33"/>
    <n v="39"/>
    <n v="37"/>
    <n v="37"/>
    <n v="37"/>
    <n v="37"/>
    <n v="47"/>
    <n v="47"/>
    <n v="56"/>
    <n v="56"/>
    <n v="58"/>
    <n v="60"/>
    <n v="60"/>
    <n v="75"/>
    <n v="76"/>
    <n v="79"/>
    <n v="96"/>
    <m/>
    <m/>
    <m/>
    <m/>
  </r>
  <r>
    <m/>
    <x v="222"/>
    <n v="40.873494520000001"/>
    <n v="-98.02099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2"/>
    <n v="40.176585080000002"/>
    <n v="-99.404388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</r>
  <r>
    <m/>
    <x v="222"/>
    <n v="40.524519720000001"/>
    <n v="-101.060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7"/>
    <n v="9"/>
    <n v="11"/>
    <n v="11"/>
    <n v="11"/>
    <n v="14"/>
    <n v="16"/>
    <n v="16"/>
    <n v="18"/>
    <n v="18"/>
    <n v="20"/>
    <n v="20"/>
    <n v="20"/>
    <n v="20"/>
    <n v="26"/>
    <n v="26"/>
    <n v="26"/>
    <n v="27"/>
    <n v="34"/>
    <n v="34"/>
    <n v="34"/>
    <n v="34"/>
    <n v="35"/>
    <n v="36"/>
    <n v="36"/>
    <n v="37"/>
    <n v="38"/>
    <n v="41"/>
    <n v="44"/>
    <n v="44"/>
    <n v="49"/>
    <n v="50"/>
    <n v="53"/>
    <n v="58"/>
    <n v="58"/>
    <n v="58"/>
    <n v="65"/>
    <n v="67"/>
    <n v="67"/>
    <n v="71"/>
    <n v="71"/>
    <n v="71"/>
    <n v="71"/>
    <n v="71"/>
    <n v="71"/>
    <n v="74"/>
    <n v="74"/>
    <n v="76"/>
    <n v="76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9"/>
    <n v="79"/>
    <n v="79"/>
    <n v="79"/>
    <n v="79"/>
    <n v="80"/>
    <n v="81"/>
    <n v="82"/>
    <n v="81"/>
    <m/>
    <m/>
    <m/>
    <m/>
  </r>
  <r>
    <m/>
    <x v="222"/>
    <n v="40.176091749999998"/>
    <n v="-101.04164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7"/>
    <n v="7"/>
    <n v="7"/>
    <n v="7"/>
    <n v="7"/>
    <n v="7"/>
    <n v="13"/>
    <n v="13"/>
    <n v="14"/>
    <n v="14"/>
    <n v="14"/>
    <n v="17"/>
    <n v="17"/>
    <n v="17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1"/>
    <n v="21"/>
    <n v="21"/>
    <n v="21"/>
    <n v="21"/>
    <n v="23"/>
    <n v="23"/>
    <n v="24"/>
    <n v="24"/>
    <n v="22"/>
    <n v="22"/>
    <n v="22"/>
    <n v="22"/>
    <n v="23"/>
    <n v="23"/>
    <n v="23"/>
    <n v="26"/>
    <n v="26"/>
    <n v="24"/>
    <n v="24"/>
    <n v="28"/>
    <n v="33"/>
    <n v="32"/>
    <n v="32"/>
    <m/>
    <m/>
    <m/>
    <m/>
  </r>
  <r>
    <m/>
    <x v="222"/>
    <n v="42.455220560000001"/>
    <n v="-98.784025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22"/>
    <n v="41.915862429999997"/>
    <n v="-101.13542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4"/>
    <n v="4"/>
    <n v="6"/>
    <n v="6"/>
    <n v="7"/>
    <n v="10"/>
    <n v="10"/>
    <n v="10"/>
    <n v="11"/>
    <n v="12"/>
    <n v="15"/>
    <n v="16"/>
    <n v="18"/>
    <n v="18"/>
    <n v="19"/>
    <n v="20"/>
    <n v="20"/>
    <n v="23"/>
    <n v="26"/>
    <n v="26"/>
    <n v="27"/>
    <n v="27"/>
    <n v="28"/>
    <n v="29"/>
    <n v="33"/>
    <n v="34"/>
    <n v="35"/>
    <n v="35"/>
    <n v="36"/>
    <n v="37"/>
    <n v="37"/>
    <n v="40"/>
    <n v="42"/>
    <n v="44"/>
    <n v="45"/>
    <n v="46"/>
    <n v="46"/>
    <n v="47"/>
    <n v="47"/>
    <n v="47"/>
    <n v="48"/>
    <n v="49"/>
    <n v="49"/>
    <n v="51"/>
    <n v="51"/>
    <n v="51"/>
    <n v="55"/>
    <n v="55"/>
    <n v="56"/>
    <n v="56"/>
    <n v="57"/>
    <n v="61"/>
    <n v="62"/>
    <n v="62"/>
    <n v="65"/>
    <n v="68"/>
    <n v="67"/>
    <n v="80"/>
    <n v="81"/>
    <n v="82"/>
    <n v="84"/>
    <n v="87"/>
    <n v="89"/>
    <n v="89"/>
    <n v="89"/>
    <n v="91"/>
    <n v="91"/>
    <n v="92"/>
    <n v="92"/>
    <n v="92"/>
    <n v="94"/>
    <n v="96"/>
    <n v="98"/>
    <n v="98"/>
    <n v="99"/>
    <n v="99"/>
    <n v="102"/>
    <n v="102"/>
    <n v="104"/>
    <n v="107"/>
    <m/>
    <m/>
    <m/>
    <m/>
  </r>
  <r>
    <m/>
    <x v="222"/>
    <n v="41.220052899999999"/>
    <n v="-98.5166499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</r>
  <r>
    <m/>
    <x v="222"/>
    <n v="40.17584531"/>
    <n v="-97.142600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6"/>
    <n v="7"/>
    <n v="7"/>
    <n v="7"/>
    <n v="7"/>
    <n v="7"/>
    <n v="10"/>
    <n v="10"/>
    <n v="10"/>
    <n v="10"/>
    <n v="10"/>
    <n v="15"/>
    <n v="15"/>
    <n v="19"/>
    <n v="21"/>
    <n v="21"/>
    <n v="28"/>
    <n v="28"/>
    <n v="29"/>
    <n v="29"/>
    <n v="31"/>
    <n v="31"/>
    <n v="31"/>
    <n v="31"/>
    <n v="35"/>
    <n v="35"/>
    <n v="35"/>
    <n v="36"/>
    <n v="37"/>
    <n v="37"/>
    <n v="37"/>
    <n v="39"/>
    <n v="39"/>
    <n v="39"/>
    <n v="44"/>
    <n v="44"/>
    <n v="44"/>
    <n v="44"/>
    <n v="44"/>
    <n v="48"/>
    <n v="49"/>
    <n v="49"/>
    <n v="49"/>
    <n v="58"/>
    <n v="58"/>
    <n v="58"/>
    <n v="58"/>
    <n v="58"/>
    <n v="59"/>
    <n v="59"/>
    <n v="59"/>
    <n v="59"/>
    <n v="59"/>
    <n v="59"/>
    <n v="61"/>
    <n v="61"/>
    <n v="62"/>
    <n v="62"/>
    <n v="62"/>
    <n v="62"/>
    <n v="64"/>
    <n v="64"/>
    <n v="64"/>
    <n v="66"/>
    <n v="66"/>
    <n v="66"/>
    <n v="66"/>
    <n v="66"/>
    <n v="69"/>
    <n v="72"/>
    <n v="69"/>
    <n v="73"/>
    <n v="73"/>
    <n v="74"/>
    <n v="74"/>
    <n v="75"/>
    <n v="75"/>
    <n v="76"/>
    <n v="76"/>
    <n v="78"/>
    <n v="78"/>
    <n v="80"/>
    <n v="82"/>
    <n v="81"/>
    <n v="81"/>
    <m/>
    <m/>
    <m/>
    <m/>
  </r>
  <r>
    <m/>
    <x v="222"/>
    <n v="40.392575960000002"/>
    <n v="-96.265227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4"/>
    <n v="4"/>
    <n v="5"/>
    <n v="5"/>
    <n v="5"/>
    <n v="5"/>
    <n v="5"/>
    <n v="5"/>
    <n v="5"/>
    <n v="5"/>
    <n v="5"/>
    <n v="5"/>
    <n v="5"/>
    <n v="7"/>
    <n v="7"/>
    <n v="6"/>
    <n v="6"/>
    <m/>
    <m/>
    <m/>
    <m/>
  </r>
  <r>
    <m/>
    <x v="222"/>
    <n v="40.506633139999998"/>
    <n v="-98.9487718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</r>
  <r>
    <m/>
    <x v="222"/>
    <n v="41.199303409999999"/>
    <n v="-101.6620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9"/>
    <n v="12"/>
    <n v="12"/>
    <n v="14"/>
    <n v="14"/>
    <n v="22"/>
    <n v="25"/>
    <n v="25"/>
    <n v="44"/>
    <n v="50"/>
    <n v="57"/>
    <n v="67"/>
    <n v="75"/>
    <n v="107"/>
    <n v="111"/>
    <n v="121"/>
    <n v="143"/>
    <n v="163"/>
    <n v="184"/>
    <n v="245"/>
    <n v="264"/>
    <n v="264"/>
    <n v="309"/>
    <n v="326"/>
    <n v="326"/>
    <n v="363"/>
    <n v="389"/>
    <n v="415"/>
    <n v="461"/>
    <n v="532"/>
    <n v="549"/>
    <n v="549"/>
    <n v="572"/>
    <n v="588"/>
    <n v="637"/>
    <n v="662"/>
    <n v="662"/>
    <n v="710"/>
    <n v="736"/>
    <n v="736"/>
    <n v="791"/>
    <n v="804"/>
    <n v="804"/>
    <n v="834"/>
    <n v="848"/>
    <n v="873"/>
    <n v="921"/>
    <n v="949"/>
    <n v="977"/>
    <n v="988"/>
    <n v="1014"/>
    <n v="1022"/>
    <n v="1030"/>
    <n v="1065"/>
    <n v="1077"/>
    <n v="1095"/>
    <n v="1100"/>
    <n v="1116"/>
    <n v="1132"/>
    <n v="1154"/>
    <n v="1190"/>
    <n v="1190"/>
    <n v="1256"/>
    <n v="1266"/>
    <n v="1295"/>
    <n v="1395"/>
    <n v="1316"/>
    <n v="1356"/>
    <n v="1356"/>
    <n v="1378"/>
    <n v="1405"/>
    <n v="1459"/>
    <n v="1485"/>
    <n v="1514"/>
    <n v="1531"/>
    <n v="1548"/>
    <n v="1577"/>
    <n v="1585"/>
    <n v="1606"/>
    <n v="1618"/>
    <n v="1645"/>
    <n v="1685"/>
    <n v="1719"/>
    <n v="1743"/>
    <n v="1772"/>
    <n v="1788"/>
    <n v="1832"/>
    <n v="1893"/>
    <n v="1914"/>
    <n v="1955"/>
    <n v="1977"/>
    <n v="2003"/>
    <n v="2016"/>
    <n v="2023"/>
    <n v="2106"/>
    <n v="2137"/>
    <n v="2179"/>
    <n v="2209"/>
    <n v="2209"/>
    <n v="2232"/>
    <n v="2286"/>
    <n v="2376"/>
    <n v="2404"/>
    <m/>
    <m/>
    <m/>
    <m/>
  </r>
  <r>
    <m/>
    <x v="222"/>
    <n v="42.879906939999998"/>
    <n v="-99.71343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22"/>
    <n v="41.197742750000003"/>
    <n v="-103.7148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2"/>
    <n v="2"/>
    <n v="2"/>
    <n v="2"/>
    <n v="5"/>
    <n v="5"/>
    <n v="5"/>
    <n v="5"/>
    <n v="5"/>
    <n v="5"/>
    <n v="5"/>
    <n v="10"/>
    <n v="10"/>
    <n v="11"/>
    <n v="11"/>
    <n v="13"/>
    <n v="14"/>
    <n v="15"/>
    <n v="16"/>
    <n v="16"/>
    <n v="22"/>
    <n v="23"/>
    <n v="25"/>
    <n v="25"/>
    <n v="27"/>
    <n v="28"/>
    <n v="28"/>
    <n v="28"/>
    <n v="28"/>
    <n v="28"/>
    <n v="31"/>
    <n v="31"/>
    <n v="34"/>
    <n v="37"/>
    <n v="39"/>
    <n v="44"/>
    <n v="44"/>
    <n v="45"/>
    <n v="47"/>
    <n v="48"/>
    <n v="48"/>
    <n v="48"/>
    <n v="51"/>
    <n v="51"/>
    <n v="51"/>
    <n v="51"/>
    <n v="52"/>
    <n v="55"/>
    <n v="56"/>
    <n v="58"/>
    <n v="58"/>
    <n v="63"/>
    <n v="65"/>
    <n v="70"/>
    <n v="71"/>
    <n v="71"/>
    <n v="75"/>
    <n v="77"/>
    <n v="81"/>
    <n v="83"/>
    <n v="83"/>
    <n v="86"/>
    <n v="90"/>
    <n v="90"/>
    <n v="91"/>
    <n v="94"/>
    <n v="95"/>
    <n v="95"/>
    <n v="98"/>
    <n v="99"/>
    <n v="99"/>
    <n v="99"/>
    <n v="102"/>
    <n v="107"/>
    <n v="109"/>
    <n v="109"/>
    <n v="111"/>
    <n v="114"/>
    <n v="115"/>
    <n v="115"/>
    <n v="115"/>
    <n v="118"/>
    <n v="120"/>
    <n v="123"/>
    <n v="124"/>
    <n v="124"/>
    <n v="126"/>
    <n v="126"/>
    <n v="127"/>
    <n v="128"/>
    <n v="128"/>
    <n v="132"/>
    <n v="134"/>
    <n v="139"/>
    <n v="146"/>
    <m/>
    <m/>
    <m/>
    <m/>
  </r>
  <r>
    <m/>
    <x v="223"/>
    <n v="42.63758421"/>
    <n v="-97.8917883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7"/>
    <n v="8"/>
    <n v="8"/>
    <n v="9"/>
    <n v="9"/>
    <n v="9"/>
    <n v="12"/>
    <n v="12"/>
    <n v="13"/>
    <n v="13"/>
    <n v="14"/>
    <n v="17"/>
    <n v="18"/>
    <n v="18"/>
    <n v="21"/>
    <n v="21"/>
    <n v="21"/>
    <n v="21"/>
    <n v="21"/>
    <n v="22"/>
    <n v="24"/>
    <n v="24"/>
    <n v="24"/>
    <n v="25"/>
    <n v="25"/>
    <n v="26"/>
    <n v="26"/>
    <n v="28"/>
    <n v="28"/>
    <n v="28"/>
    <n v="30"/>
    <n v="31"/>
    <n v="31"/>
    <n v="35"/>
    <n v="34"/>
    <n v="34"/>
    <n v="34"/>
    <n v="37"/>
    <n v="38"/>
    <n v="39"/>
    <n v="40"/>
    <n v="40"/>
    <n v="41"/>
    <n v="42"/>
    <n v="42"/>
    <n v="44"/>
    <n v="46"/>
    <n v="46"/>
    <n v="47"/>
    <n v="47"/>
    <n v="49"/>
    <n v="50"/>
    <n v="51"/>
    <n v="53"/>
    <n v="53"/>
    <n v="53"/>
    <n v="54"/>
    <n v="54"/>
    <n v="54"/>
    <n v="55"/>
    <n v="55"/>
    <n v="55"/>
    <n v="56"/>
    <n v="57"/>
    <n v="57"/>
    <n v="58"/>
    <n v="58"/>
    <n v="60"/>
    <n v="60"/>
    <n v="63"/>
    <n v="63"/>
    <n v="64"/>
    <n v="64"/>
    <n v="67"/>
    <n v="68"/>
    <n v="70"/>
    <n v="70"/>
    <n v="70"/>
    <n v="72"/>
    <n v="73"/>
    <n v="74"/>
    <n v="74"/>
    <n v="74"/>
    <n v="74"/>
    <n v="74"/>
    <n v="76"/>
    <n v="77"/>
    <n v="78"/>
    <n v="78"/>
    <n v="78"/>
    <n v="78"/>
    <n v="78"/>
    <n v="78"/>
    <n v="79"/>
    <m/>
    <m/>
    <m/>
    <m/>
  </r>
  <r>
    <m/>
    <x v="223"/>
    <n v="40.784160489999998"/>
    <n v="-96.687771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5"/>
    <n v="5"/>
    <n v="6"/>
    <n v="6"/>
    <n v="7"/>
    <n v="7"/>
    <n v="7"/>
    <n v="7"/>
    <n v="8"/>
    <n v="8"/>
    <n v="10"/>
    <n v="12"/>
    <n v="12"/>
    <n v="14"/>
    <n v="14"/>
    <n v="17"/>
    <n v="17"/>
    <n v="19"/>
    <n v="19"/>
    <n v="19"/>
    <n v="23"/>
    <n v="23"/>
    <n v="28"/>
    <n v="28"/>
    <n v="28"/>
    <n v="29"/>
    <n v="29"/>
    <n v="29"/>
    <n v="32"/>
    <n v="30"/>
    <n v="30"/>
    <n v="30"/>
    <n v="30"/>
    <n v="30"/>
    <n v="30"/>
    <n v="30"/>
    <n v="30"/>
    <n v="30"/>
    <n v="31"/>
    <n v="31"/>
    <n v="31"/>
    <n v="31"/>
    <n v="32"/>
    <n v="32"/>
    <n v="32"/>
    <n v="33"/>
    <n v="34"/>
    <n v="34"/>
    <n v="35"/>
    <n v="36"/>
    <n v="36"/>
    <n v="37"/>
    <n v="37"/>
    <n v="37"/>
    <n v="37"/>
    <n v="39"/>
    <n v="39"/>
    <n v="41"/>
    <n v="44"/>
    <n v="44"/>
    <n v="44"/>
    <n v="44"/>
    <n v="46"/>
    <n v="46"/>
    <n v="46"/>
    <n v="46"/>
    <n v="46"/>
    <n v="46"/>
    <n v="46"/>
    <n v="46"/>
    <n v="46"/>
    <n v="46"/>
    <n v="47"/>
    <n v="48"/>
    <n v="48"/>
    <n v="48"/>
    <n v="48"/>
    <n v="48"/>
    <n v="48"/>
    <n v="48"/>
    <n v="48"/>
    <n v="48"/>
    <n v="49"/>
    <n v="49"/>
    <n v="49"/>
    <n v="49"/>
    <n v="49"/>
    <n v="49"/>
    <n v="49"/>
    <n v="49"/>
    <n v="49"/>
    <n v="51"/>
    <n v="51"/>
    <n v="52"/>
    <n v="52"/>
    <n v="52"/>
    <n v="52"/>
    <n v="53"/>
    <n v="53"/>
    <m/>
    <m/>
    <m/>
    <m/>
  </r>
  <r>
    <m/>
    <x v="223"/>
    <n v="41.046582979999997"/>
    <n v="-100.747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4"/>
    <n v="4"/>
    <n v="8"/>
    <n v="8"/>
    <n v="9"/>
    <n v="10"/>
    <n v="13"/>
    <n v="13"/>
    <n v="13"/>
    <n v="14"/>
    <n v="14"/>
    <n v="17"/>
    <n v="18"/>
    <n v="19"/>
    <n v="21"/>
    <n v="26"/>
    <n v="26"/>
    <n v="27"/>
    <n v="28"/>
    <n v="29"/>
    <n v="30"/>
    <n v="30"/>
    <n v="33"/>
    <n v="35"/>
    <n v="35"/>
    <n v="36"/>
    <n v="36"/>
    <n v="38"/>
    <n v="40"/>
    <n v="40"/>
    <n v="40"/>
    <n v="40"/>
    <n v="40"/>
    <n v="40"/>
    <n v="40"/>
    <n v="41"/>
    <n v="41"/>
    <n v="41"/>
    <n v="43"/>
    <n v="43"/>
    <n v="43"/>
    <n v="43"/>
    <n v="44"/>
    <n v="45"/>
    <n v="45"/>
    <n v="47"/>
    <n v="47"/>
    <n v="47"/>
    <n v="48"/>
    <n v="49"/>
    <n v="49"/>
    <n v="50"/>
    <n v="51"/>
    <n v="51"/>
    <n v="52"/>
    <n v="54"/>
    <n v="54"/>
    <n v="54"/>
    <n v="55"/>
    <n v="57"/>
    <n v="57"/>
    <n v="57"/>
    <n v="57"/>
    <n v="57"/>
    <n v="57"/>
    <n v="57"/>
    <n v="57"/>
    <n v="57"/>
    <n v="57"/>
    <n v="59"/>
    <n v="59"/>
    <n v="59"/>
    <n v="60"/>
    <n v="60"/>
    <n v="60"/>
    <n v="60"/>
    <n v="60"/>
    <n v="62"/>
    <n v="63"/>
    <n v="62"/>
    <n v="63"/>
    <n v="64"/>
    <n v="64"/>
    <n v="64"/>
    <n v="64"/>
    <n v="66"/>
    <n v="66"/>
    <n v="67"/>
    <m/>
    <m/>
    <m/>
    <m/>
  </r>
  <r>
    <m/>
    <x v="223"/>
    <n v="41.566503140000002"/>
    <n v="-100.4817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</r>
  <r>
    <m/>
    <x v="223"/>
    <n v="41.913719610000001"/>
    <n v="-99.454404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5"/>
    <n v="7"/>
    <n v="7"/>
    <n v="7"/>
    <n v="10"/>
    <n v="13"/>
    <n v="15"/>
    <n v="15"/>
    <n v="20"/>
    <n v="21"/>
    <n v="22"/>
    <n v="23"/>
    <n v="26"/>
    <n v="28"/>
    <n v="29"/>
    <n v="34"/>
    <n v="34"/>
    <n v="38"/>
    <n v="38"/>
    <n v="38"/>
    <n v="41"/>
    <n v="41"/>
    <n v="41"/>
    <n v="41"/>
    <n v="43"/>
    <n v="43"/>
    <n v="43"/>
    <n v="43"/>
    <n v="45"/>
    <n v="45"/>
    <n v="44"/>
    <n v="44"/>
    <n v="44"/>
    <n v="45"/>
    <n v="45"/>
    <n v="45"/>
    <n v="45"/>
    <n v="45"/>
    <n v="46"/>
    <n v="47"/>
    <n v="47"/>
    <n v="48"/>
    <n v="48"/>
    <n v="48"/>
    <n v="48"/>
    <n v="50"/>
    <n v="51"/>
    <n v="51"/>
    <n v="53"/>
    <n v="53"/>
    <n v="54"/>
    <n v="54"/>
    <n v="55"/>
    <n v="56"/>
    <n v="55"/>
    <n v="56"/>
    <n v="58"/>
    <n v="57"/>
    <n v="58"/>
    <n v="59"/>
    <n v="61"/>
    <n v="61"/>
    <n v="61"/>
    <n v="62"/>
    <n v="63"/>
    <n v="64"/>
    <n v="66"/>
    <n v="68"/>
    <n v="69"/>
    <n v="69"/>
    <n v="69"/>
    <n v="69"/>
    <n v="72"/>
    <n v="74"/>
    <n v="74"/>
    <n v="74"/>
    <n v="76"/>
    <n v="76"/>
    <n v="76"/>
    <n v="76"/>
    <n v="76"/>
    <n v="76"/>
    <n v="77"/>
    <n v="76"/>
    <n v="76"/>
    <n v="76"/>
    <n v="76"/>
    <n v="76"/>
    <n v="76"/>
    <n v="76"/>
    <n v="76"/>
    <n v="76"/>
    <n v="75"/>
    <n v="75"/>
    <n v="76"/>
    <n v="76"/>
    <n v="76"/>
    <n v="76"/>
    <n v="76"/>
    <n v="76"/>
    <n v="77"/>
    <n v="80"/>
    <n v="83"/>
    <m/>
    <m/>
    <m/>
    <m/>
  </r>
  <r>
    <m/>
    <x v="223"/>
    <n v="41.567976819999998"/>
    <n v="-101.05993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8"/>
    <n v="8"/>
    <n v="11"/>
    <n v="11"/>
    <n v="15"/>
    <n v="16"/>
    <n v="19"/>
    <n v="20"/>
    <n v="30"/>
    <n v="31"/>
    <n v="43"/>
    <n v="53"/>
    <n v="69"/>
    <n v="99"/>
    <n v="109"/>
    <n v="163"/>
    <n v="163"/>
    <n v="194"/>
    <n v="231"/>
    <n v="272"/>
    <n v="272"/>
    <n v="288"/>
    <n v="303"/>
    <n v="303"/>
    <n v="344"/>
    <n v="367"/>
    <n v="385"/>
    <n v="271"/>
    <n v="458"/>
    <n v="458"/>
    <n v="525"/>
    <n v="552"/>
    <n v="581"/>
    <n v="604"/>
    <n v="626"/>
    <n v="681"/>
    <n v="721"/>
    <n v="753"/>
    <n v="780"/>
    <n v="824"/>
    <n v="859"/>
    <n v="896"/>
    <n v="931"/>
    <n v="964"/>
    <n v="1012"/>
    <n v="1058"/>
    <n v="1109"/>
    <n v="1157"/>
    <n v="1181"/>
    <n v="1252"/>
    <n v="1308"/>
    <n v="1375"/>
    <n v="1404"/>
    <n v="1438"/>
    <n v="1496"/>
    <n v="1551"/>
    <n v="1592"/>
    <n v="1624"/>
    <n v="1680"/>
    <n v="1723"/>
    <n v="1747"/>
    <n v="1764"/>
    <n v="1820"/>
    <n v="1932"/>
    <n v="1963"/>
    <n v="2004"/>
    <n v="2049"/>
    <n v="2095"/>
    <n v="2132"/>
    <n v="2149"/>
    <n v="2183"/>
    <n v="2254"/>
    <n v="2342"/>
    <n v="2342"/>
    <n v="2464"/>
    <n v="2486"/>
    <n v="2528"/>
    <n v="2554"/>
    <n v="2614"/>
    <n v="2614"/>
    <n v="2709"/>
    <n v="2731"/>
    <n v="2753"/>
    <n v="2753"/>
    <n v="2833"/>
    <n v="2853"/>
    <n v="2883"/>
    <n v="2925"/>
    <n v="2942"/>
    <n v="2963"/>
    <n v="2981"/>
    <n v="3048"/>
    <n v="3060"/>
    <n v="3087"/>
    <n v="3110"/>
    <n v="3126"/>
    <n v="3134"/>
    <n v="3145"/>
    <n v="3163"/>
    <n v="3187"/>
    <n v="3199"/>
    <m/>
    <m/>
    <m/>
    <m/>
  </r>
  <r>
    <m/>
    <x v="223"/>
    <n v="41.916760240000002"/>
    <n v="-97.6005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4"/>
    <n v="4"/>
    <n v="5"/>
    <n v="7"/>
    <n v="11"/>
    <n v="14"/>
    <n v="18"/>
    <n v="27"/>
    <n v="27"/>
    <n v="33"/>
    <n v="33"/>
    <n v="36"/>
    <n v="39"/>
    <n v="52"/>
    <n v="52"/>
    <n v="56"/>
    <n v="60"/>
    <n v="60"/>
    <n v="66"/>
    <n v="71"/>
    <n v="73"/>
    <n v="75"/>
    <n v="81"/>
    <n v="81"/>
    <n v="88"/>
    <n v="92"/>
    <n v="94"/>
    <n v="96"/>
    <n v="101"/>
    <n v="105"/>
    <n v="113"/>
    <n v="115"/>
    <n v="129"/>
    <n v="126"/>
    <n v="128"/>
    <n v="144"/>
    <n v="145"/>
    <n v="177"/>
    <n v="185"/>
    <n v="185"/>
    <n v="195"/>
    <n v="200"/>
    <n v="206"/>
    <n v="213"/>
    <n v="220"/>
    <n v="227"/>
    <n v="234"/>
    <n v="237"/>
    <n v="243"/>
    <n v="252"/>
    <n v="256"/>
    <n v="261"/>
    <n v="261"/>
    <n v="278"/>
    <n v="278"/>
    <n v="282"/>
    <n v="283"/>
    <n v="290"/>
    <n v="299"/>
    <n v="307"/>
    <n v="312"/>
    <n v="320"/>
    <n v="321"/>
    <n v="324"/>
    <n v="327"/>
    <n v="331"/>
    <n v="334"/>
    <n v="334"/>
    <n v="342"/>
    <n v="346"/>
    <n v="352"/>
    <n v="353"/>
    <n v="359"/>
    <n v="359"/>
    <n v="371"/>
    <n v="372"/>
    <n v="375"/>
    <n v="375"/>
    <n v="383"/>
    <n v="386"/>
    <n v="390"/>
    <n v="391"/>
    <n v="391"/>
    <n v="392"/>
    <n v="392"/>
    <n v="392"/>
    <n v="392"/>
    <n v="393"/>
    <n v="396"/>
    <n v="396"/>
    <n v="397"/>
    <n v="398"/>
    <n v="400"/>
    <n v="401"/>
    <n v="407"/>
    <m/>
    <m/>
    <m/>
    <m/>
  </r>
  <r>
    <m/>
    <x v="223"/>
    <n v="41.16624273"/>
    <n v="-98.037488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10"/>
    <n v="14"/>
    <n v="17"/>
    <n v="17"/>
    <n v="19"/>
    <n v="25"/>
    <n v="28"/>
    <n v="28"/>
    <n v="38"/>
    <n v="42"/>
    <n v="56"/>
    <n v="67"/>
    <n v="75"/>
    <n v="86"/>
    <n v="100"/>
    <n v="137"/>
    <n v="137"/>
    <n v="170"/>
    <n v="170"/>
    <n v="190"/>
    <n v="213"/>
    <n v="246"/>
    <n v="246"/>
    <n v="255"/>
    <n v="268"/>
    <n v="268"/>
    <n v="305"/>
    <n v="314"/>
    <n v="345"/>
    <n v="378"/>
    <n v="399"/>
    <n v="399"/>
    <n v="449"/>
    <n v="466"/>
    <n v="479"/>
    <n v="489"/>
    <n v="493"/>
    <n v="519"/>
    <n v="551"/>
    <n v="568"/>
    <n v="593"/>
    <n v="619"/>
    <n v="643"/>
    <n v="664"/>
    <n v="670"/>
    <n v="692"/>
    <n v="779"/>
    <n v="828"/>
    <n v="862"/>
    <n v="878"/>
    <n v="888"/>
    <n v="903"/>
    <n v="933"/>
    <n v="949"/>
    <n v="964"/>
    <n v="978"/>
    <n v="994"/>
    <n v="1010"/>
    <n v="1021"/>
    <n v="1040"/>
    <n v="1040"/>
    <n v="1095"/>
    <n v="1104"/>
    <n v="1113"/>
    <n v="1138"/>
    <n v="1159"/>
    <n v="1179"/>
    <n v="1199"/>
    <n v="1218"/>
    <n v="1223"/>
    <n v="1230"/>
    <n v="1240"/>
    <n v="1254"/>
    <n v="1277"/>
    <n v="1284"/>
    <n v="1284"/>
    <n v="1306"/>
    <n v="1313"/>
    <n v="1320"/>
    <n v="1336"/>
    <n v="1347"/>
    <n v="1347"/>
    <n v="1378"/>
    <n v="1380"/>
    <n v="1386"/>
    <n v="1386"/>
    <n v="1392"/>
    <n v="1400"/>
    <n v="1406"/>
    <n v="1410"/>
    <n v="1412"/>
    <n v="1416"/>
    <n v="1418"/>
    <n v="1422"/>
    <n v="1424"/>
    <n v="1427"/>
    <n v="1429"/>
    <n v="1436"/>
    <n v="1439"/>
    <n v="1442"/>
    <n v="1443"/>
    <n v="1450"/>
    <n v="1455"/>
    <m/>
    <m/>
    <m/>
    <m/>
  </r>
  <r>
    <m/>
    <x v="223"/>
    <n v="41.717117739999999"/>
    <n v="-103.00614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7"/>
    <n v="7"/>
    <n v="11"/>
    <n v="12"/>
    <n v="17"/>
    <n v="28"/>
    <n v="28"/>
    <n v="35"/>
    <n v="35"/>
    <n v="36"/>
    <n v="43"/>
    <n v="46"/>
    <n v="46"/>
    <n v="46"/>
    <n v="48"/>
    <n v="48"/>
    <n v="53"/>
    <n v="58"/>
    <n v="59"/>
    <n v="69"/>
    <n v="69"/>
    <n v="69"/>
    <n v="84"/>
    <n v="92"/>
    <n v="94"/>
    <n v="111"/>
    <n v="111"/>
    <n v="118"/>
    <n v="123"/>
    <n v="126"/>
    <n v="129"/>
    <n v="132"/>
    <n v="132"/>
    <n v="133"/>
    <n v="139"/>
    <n v="141"/>
    <n v="145"/>
    <n v="149"/>
    <n v="155"/>
    <n v="158"/>
    <n v="163"/>
    <n v="168"/>
    <n v="172"/>
    <n v="175"/>
    <n v="183"/>
    <n v="192"/>
    <n v="196"/>
    <n v="199"/>
    <n v="201"/>
    <n v="215"/>
    <n v="221"/>
    <n v="230"/>
    <n v="232"/>
    <n v="234"/>
    <n v="240"/>
    <n v="242"/>
    <n v="243"/>
    <n v="248"/>
    <n v="253"/>
    <n v="254"/>
    <n v="257"/>
    <n v="259"/>
    <n v="261"/>
    <n v="263"/>
    <n v="267"/>
    <n v="267"/>
    <n v="269"/>
    <n v="269"/>
    <n v="271"/>
    <n v="273"/>
    <n v="278"/>
    <n v="278"/>
    <n v="277"/>
    <n v="277"/>
    <n v="277"/>
    <n v="277"/>
    <n v="278"/>
    <n v="278"/>
    <n v="278"/>
    <n v="278"/>
    <n v="278"/>
    <n v="279"/>
    <n v="279"/>
    <n v="280"/>
    <n v="280"/>
    <n v="281"/>
    <n v="283"/>
    <n v="284"/>
    <n v="285"/>
    <n v="285"/>
    <n v="286"/>
    <n v="288"/>
    <n v="290"/>
    <m/>
    <m/>
    <m/>
    <m/>
  </r>
  <r>
    <m/>
    <x v="223"/>
    <n v="41.397501949999999"/>
    <n v="-97.993272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5"/>
    <n v="5"/>
    <n v="5"/>
    <n v="5"/>
    <n v="6"/>
    <n v="6"/>
    <n v="6"/>
    <n v="6"/>
    <n v="6"/>
    <n v="6"/>
    <n v="6"/>
    <n v="6"/>
    <n v="7"/>
    <n v="7"/>
    <n v="7"/>
    <n v="9"/>
    <n v="10"/>
    <n v="10"/>
    <n v="10"/>
    <n v="10"/>
    <n v="10"/>
    <n v="10"/>
    <n v="11"/>
    <n v="11"/>
    <n v="11"/>
    <n v="11"/>
    <n v="11"/>
    <n v="11"/>
    <n v="12"/>
    <n v="12"/>
    <n v="12"/>
    <n v="12"/>
    <n v="12"/>
    <n v="12"/>
    <n v="13"/>
    <n v="14"/>
    <n v="14"/>
    <n v="14"/>
    <n v="14"/>
    <n v="14"/>
    <n v="14"/>
    <n v="14"/>
    <n v="14"/>
    <n v="16"/>
    <n v="16"/>
    <n v="16"/>
    <n v="16"/>
    <n v="16"/>
    <n v="16"/>
    <n v="16"/>
    <n v="16"/>
    <n v="17"/>
    <n v="17"/>
    <n v="17"/>
    <n v="17"/>
    <n v="17"/>
    <n v="17"/>
    <n v="19"/>
    <n v="19"/>
    <n v="19"/>
    <n v="19"/>
    <n v="19"/>
    <n v="20"/>
    <n v="20"/>
    <n v="20"/>
    <n v="20"/>
    <n v="20"/>
    <n v="20"/>
    <n v="20"/>
    <n v="24"/>
    <n v="25"/>
    <n v="25"/>
    <n v="25"/>
    <n v="25"/>
    <n v="25"/>
    <n v="24"/>
    <n v="24"/>
    <n v="24"/>
    <n v="24"/>
    <n v="24"/>
    <n v="24"/>
    <n v="24"/>
    <n v="24"/>
    <n v="25"/>
    <n v="27"/>
    <n v="30"/>
    <m/>
    <m/>
    <m/>
    <m/>
  </r>
  <r>
    <m/>
    <x v="224"/>
    <n v="40.385148469999997"/>
    <n v="-95.854339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6"/>
    <n v="6"/>
    <n v="12"/>
    <n v="10"/>
    <n v="14"/>
    <n v="17"/>
    <n v="24"/>
    <n v="29"/>
    <n v="31"/>
    <n v="40"/>
    <n v="50"/>
    <n v="72"/>
    <n v="98"/>
    <n v="121"/>
    <n v="132"/>
    <n v="144"/>
    <n v="168"/>
    <n v="191"/>
    <n v="211"/>
    <n v="230"/>
    <n v="253"/>
    <n v="267"/>
    <n v="284"/>
    <n v="322"/>
    <n v="344"/>
    <n v="370"/>
    <n v="382"/>
    <n v="398"/>
    <n v="410"/>
    <n v="469"/>
    <n v="505"/>
    <n v="544"/>
    <n v="566"/>
    <n v="596"/>
    <n v="638"/>
    <n v="749"/>
    <n v="868"/>
    <n v="908"/>
    <n v="964"/>
    <n v="1012"/>
    <n v="1050"/>
    <n v="1075"/>
    <n v="1135"/>
    <n v="1190"/>
    <n v="1246"/>
    <n v="1302"/>
    <n v="1423"/>
    <n v="1494"/>
    <n v="1510"/>
    <n v="1533"/>
    <n v="1558"/>
    <n v="1584"/>
    <n v="1649"/>
    <n v="1678"/>
    <n v="1716"/>
    <n v="1758"/>
    <n v="1807"/>
    <n v="1838"/>
    <n v="1875"/>
    <n v="1895"/>
    <n v="1919"/>
    <n v="1936"/>
    <n v="1961"/>
    <n v="2028"/>
    <n v="2049"/>
    <n v="2087"/>
    <n v="2120"/>
    <n v="2154"/>
    <n v="2183"/>
    <n v="2214"/>
    <n v="2222"/>
    <n v="2251"/>
    <n v="2284"/>
    <n v="2286"/>
    <n v="2309"/>
    <n v="2330"/>
    <n v="2364"/>
    <n v="2383"/>
    <n v="2401"/>
    <n v="2422"/>
    <n v="2431"/>
    <n v="2453"/>
    <n v="2475"/>
    <n v="2490"/>
    <n v="2497"/>
    <n v="2539"/>
    <n v="2553"/>
    <n v="2583"/>
    <n v="2619"/>
    <n v="2638"/>
    <n v="2702"/>
    <n v="2722"/>
    <n v="2750"/>
    <n v="2771"/>
    <n v="2787"/>
    <n v="2811"/>
    <m/>
    <m/>
    <m/>
    <m/>
  </r>
  <r>
    <m/>
    <x v="224"/>
    <n v="40.176379050000001"/>
    <n v="-98.047439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7"/>
    <n v="11"/>
    <n v="13"/>
    <n v="15"/>
    <n v="25"/>
    <n v="25"/>
    <n v="61"/>
    <n v="84"/>
    <n v="114"/>
    <n v="195"/>
    <n v="249"/>
    <n v="363"/>
    <n v="457"/>
    <n v="609"/>
    <n v="701"/>
    <n v="819"/>
    <n v="1206"/>
    <n v="1505"/>
    <n v="1838"/>
    <n v="2169"/>
    <n v="2482"/>
    <n v="2909"/>
    <n v="3494"/>
    <n v="4099"/>
    <n v="4866"/>
    <n v="5760"/>
    <n v="6187"/>
    <n v="6862"/>
    <n v="7533"/>
    <n v="7874"/>
    <n v="8343"/>
    <n v="8928"/>
    <n v="9362"/>
    <n v="9784"/>
    <n v="10092"/>
    <n v="10426"/>
    <n v="10848"/>
    <n v="11409"/>
    <n v="11863"/>
    <n v="12163"/>
    <n v="12639"/>
    <n v="13011"/>
    <n v="13356"/>
    <n v="13686"/>
    <n v="14049"/>
    <n v="14363"/>
    <n v="14738"/>
    <n v="14965"/>
    <n v="15104"/>
    <n v="15251"/>
    <n v="15446"/>
    <n v="15610"/>
    <n v="15830"/>
    <n v="15974"/>
    <n v="16185"/>
    <n v="16282"/>
    <n v="16460"/>
    <n v="16520"/>
    <n v="16609"/>
    <n v="16709"/>
    <n v="16804"/>
    <n v="16929"/>
    <n v="17028"/>
    <n v="17091"/>
    <n v="17150"/>
    <n v="17080"/>
    <n v="17195"/>
    <n v="17246"/>
    <n v="17361"/>
    <n v="17459"/>
    <n v="17522"/>
    <n v="17518"/>
    <n v="17583"/>
    <n v="17653"/>
    <n v="17668"/>
    <n v="17804"/>
    <n v="17901"/>
    <n v="17963"/>
    <n v="18023"/>
    <n v="18158"/>
    <n v="18223"/>
    <n v="18211"/>
    <n v="18272"/>
    <n v="18302"/>
    <n v="18333"/>
    <n v="18376"/>
    <n v="18408"/>
    <n v="18463"/>
    <n v="18492"/>
    <n v="18512"/>
    <n v="18538"/>
    <n v="18573"/>
    <n v="18667"/>
    <n v="18719"/>
    <n v="18743"/>
    <n v="18805"/>
    <n v="18818"/>
    <n v="18848"/>
    <n v="18901"/>
    <n v="18928"/>
    <n v="18949"/>
    <n v="18967"/>
    <n v="18996"/>
    <n v="19010"/>
    <n v="19037"/>
    <n v="19069"/>
    <n v="19097"/>
    <n v="19167"/>
    <n v="19264"/>
    <m/>
    <m/>
    <m/>
    <m/>
  </r>
  <r>
    <m/>
    <x v="224"/>
    <n v="40.648435560000003"/>
    <n v="-96.133741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5"/>
    <n v="5"/>
    <n v="10"/>
    <n v="14"/>
    <n v="17"/>
    <n v="21"/>
    <n v="26"/>
    <n v="36"/>
    <n v="42"/>
    <n v="48"/>
    <n v="64"/>
    <n v="88"/>
    <n v="115"/>
    <n v="142"/>
    <n v="178"/>
    <n v="202"/>
    <n v="255"/>
    <n v="294"/>
    <n v="367"/>
    <n v="469"/>
    <n v="547"/>
    <n v="646"/>
    <n v="733"/>
    <n v="801"/>
    <n v="883"/>
    <n v="954"/>
    <n v="1031"/>
    <n v="1095"/>
    <n v="1155"/>
    <n v="1207"/>
    <n v="1261"/>
    <n v="1326"/>
    <n v="1366"/>
    <n v="1456"/>
    <n v="1587"/>
    <n v="1663"/>
    <n v="1765"/>
    <n v="1878"/>
    <n v="1969"/>
    <n v="2054"/>
    <n v="2153"/>
    <n v="2333"/>
    <n v="2407"/>
    <n v="2543"/>
    <n v="2606"/>
    <n v="2690"/>
    <n v="2769"/>
    <n v="2879"/>
    <n v="3043"/>
    <n v="3100"/>
    <n v="3207"/>
    <n v="3235"/>
    <n v="3367"/>
    <n v="3431"/>
    <n v="3531"/>
    <n v="3574"/>
    <n v="3665"/>
    <n v="3697"/>
    <n v="3726"/>
    <n v="3782"/>
    <n v="3849"/>
    <n v="3875"/>
    <n v="3937"/>
    <n v="3986"/>
    <n v="4000"/>
    <n v="4058"/>
    <n v="4097"/>
    <n v="4217"/>
    <n v="4252"/>
    <n v="4308"/>
    <n v="4355"/>
    <n v="4381"/>
    <n v="4432"/>
    <n v="4476"/>
    <n v="4519"/>
    <n v="4567"/>
    <n v="4627"/>
    <n v="4657"/>
    <n v="4680"/>
    <n v="4700"/>
    <n v="4725"/>
    <n v="4746"/>
    <n v="4769"/>
    <n v="4785"/>
    <n v="4798"/>
    <n v="4808"/>
    <n v="4826"/>
    <n v="4832"/>
    <n v="4848"/>
    <n v="4866"/>
    <n v="4876"/>
    <n v="4894"/>
    <n v="4929"/>
    <n v="4935"/>
    <n v="4954"/>
    <n v="4981"/>
    <n v="4994"/>
    <n v="5023"/>
    <n v="5046"/>
    <n v="5056"/>
    <n v="5068"/>
    <n v="5084"/>
    <n v="5092"/>
    <m/>
    <m/>
    <m/>
    <m/>
  </r>
  <r>
    <m/>
    <x v="224"/>
    <n v="40.131410959999997"/>
    <n v="-96.237054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8"/>
    <n v="13"/>
    <n v="11"/>
    <n v="15"/>
    <n v="22"/>
    <n v="33"/>
    <n v="51"/>
    <n v="61"/>
    <n v="73"/>
    <n v="95"/>
    <n v="123"/>
    <n v="163"/>
    <n v="200"/>
    <n v="228"/>
    <n v="289"/>
    <n v="343"/>
    <n v="406"/>
    <n v="481"/>
    <n v="556"/>
    <n v="645"/>
    <n v="736"/>
    <n v="838"/>
    <n v="990"/>
    <n v="1072"/>
    <n v="1180"/>
    <n v="1270"/>
    <n v="1401"/>
    <n v="1477"/>
    <n v="1587"/>
    <n v="1734"/>
    <n v="1807"/>
    <n v="1918"/>
    <n v="2131"/>
    <n v="2255"/>
    <n v="2379"/>
    <n v="2528"/>
    <n v="2683"/>
    <n v="2750"/>
    <n v="2870"/>
    <n v="2983"/>
    <n v="3124"/>
    <n v="3285"/>
    <n v="3385"/>
    <n v="3519"/>
    <n v="3646"/>
    <n v="3773"/>
    <n v="3973"/>
    <n v="4073"/>
    <n v="4251"/>
    <n v="4307"/>
    <n v="4479"/>
    <n v="4619"/>
    <n v="4758"/>
    <n v="4870"/>
    <n v="4959"/>
    <n v="5043"/>
    <n v="5099"/>
    <n v="5172"/>
    <n v="5255"/>
    <n v="5381"/>
    <n v="5455"/>
    <n v="5573"/>
    <n v="5644"/>
    <n v="5738"/>
    <n v="5818"/>
    <n v="5923"/>
    <n v="5953"/>
    <n v="6024"/>
    <n v="6103"/>
    <n v="6171"/>
    <n v="6227"/>
    <n v="6292"/>
    <n v="6350"/>
    <n v="6425"/>
    <n v="6510"/>
    <n v="6543"/>
    <n v="6603"/>
    <n v="6645"/>
    <n v="6663"/>
    <n v="6732"/>
    <n v="6785"/>
    <n v="6799"/>
    <n v="6827"/>
    <n v="6849"/>
    <n v="6903"/>
    <n v="6938"/>
    <n v="6952"/>
    <n v="6986"/>
    <n v="7018"/>
    <n v="7025"/>
    <n v="7040"/>
    <n v="7047"/>
    <n v="7061"/>
    <n v="7088"/>
    <n v="7117"/>
    <n v="7135"/>
    <n v="7153"/>
    <n v="7163"/>
    <n v="7185"/>
    <n v="7212"/>
    <n v="7245"/>
    <m/>
    <m/>
    <m/>
    <m/>
  </r>
  <r>
    <m/>
    <x v="224"/>
    <n v="40.85082525"/>
    <n v="-101.65029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6"/>
    <n v="7"/>
    <n v="7"/>
    <n v="9"/>
    <n v="9"/>
    <n v="12"/>
    <n v="22"/>
    <n v="34"/>
    <n v="44"/>
    <n v="50"/>
    <n v="77"/>
    <n v="85"/>
    <n v="94"/>
    <n v="100"/>
    <n v="109"/>
    <n v="116"/>
    <n v="129"/>
    <n v="145"/>
    <n v="164"/>
    <n v="169"/>
    <n v="178"/>
    <n v="186"/>
    <n v="189"/>
    <n v="199"/>
    <n v="206"/>
    <n v="212"/>
    <n v="217"/>
    <n v="227"/>
    <n v="236"/>
    <n v="247"/>
    <n v="261"/>
    <n v="281"/>
    <n v="281"/>
    <n v="299"/>
    <n v="305"/>
    <n v="323"/>
    <n v="334"/>
    <n v="337"/>
    <n v="344"/>
    <n v="355"/>
    <n v="369"/>
    <n v="378"/>
    <n v="401"/>
    <n v="424"/>
    <n v="442"/>
    <n v="458"/>
    <n v="462"/>
    <n v="471"/>
    <n v="479"/>
    <n v="483"/>
    <n v="487"/>
    <n v="500"/>
    <n v="503"/>
    <n v="506"/>
    <n v="518"/>
    <n v="531"/>
    <n v="534"/>
    <n v="545"/>
    <n v="558"/>
    <n v="561"/>
    <n v="570"/>
    <n v="571"/>
    <n v="592"/>
    <n v="602"/>
    <n v="611"/>
    <n v="615"/>
    <n v="617"/>
    <n v="623"/>
    <n v="628"/>
    <n v="629"/>
    <n v="630"/>
    <n v="637"/>
    <n v="643"/>
    <n v="646"/>
    <n v="647"/>
    <n v="654"/>
    <n v="662"/>
    <n v="663"/>
    <n v="664"/>
    <n v="669"/>
    <n v="671"/>
    <n v="672"/>
    <n v="681"/>
    <n v="682"/>
    <n v="680"/>
    <n v="681"/>
    <n v="705"/>
    <n v="688"/>
    <n v="692"/>
    <n v="694"/>
    <n v="697"/>
    <n v="704"/>
    <n v="706"/>
    <m/>
    <m/>
    <m/>
    <m/>
  </r>
  <r>
    <m/>
    <x v="224"/>
    <n v="40.511560330000002"/>
    <n v="-99.414616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9"/>
    <n v="11"/>
    <n v="11"/>
    <n v="12"/>
    <n v="18"/>
    <n v="27"/>
    <n v="31"/>
    <n v="36"/>
    <n v="40"/>
    <n v="54"/>
    <n v="64"/>
    <n v="71"/>
    <n v="80"/>
    <n v="111"/>
    <n v="138"/>
    <n v="154"/>
    <n v="165"/>
    <n v="187"/>
    <n v="201"/>
    <n v="210"/>
    <n v="223"/>
    <n v="263"/>
    <n v="272"/>
    <n v="308"/>
    <n v="338"/>
    <n v="360"/>
    <n v="382"/>
    <n v="424"/>
    <n v="466"/>
    <n v="504"/>
    <n v="520"/>
    <n v="595"/>
    <n v="659"/>
    <n v="687"/>
    <n v="723"/>
    <n v="746"/>
    <n v="809"/>
    <n v="881"/>
    <n v="940"/>
    <n v="985"/>
    <n v="1059"/>
    <n v="1090"/>
    <n v="1124"/>
    <n v="1245"/>
    <n v="1287"/>
    <n v="1363"/>
    <n v="1427"/>
    <n v="1447"/>
    <n v="1471"/>
    <n v="1488"/>
    <n v="1592"/>
    <n v="1608"/>
    <n v="1679"/>
    <n v="1759"/>
    <n v="1830"/>
    <n v="1869"/>
    <n v="1921"/>
    <n v="1924"/>
    <n v="1947"/>
    <n v="1991"/>
    <n v="2024"/>
    <n v="2098"/>
    <n v="2146"/>
    <n v="2209"/>
    <n v="2259"/>
    <n v="2298"/>
    <n v="2310"/>
    <n v="2345"/>
    <n v="2431"/>
    <n v="2469"/>
    <n v="2531"/>
    <n v="2557"/>
    <n v="2564"/>
    <n v="2575"/>
    <n v="2583"/>
    <n v="2604"/>
    <n v="2627"/>
    <n v="2645"/>
    <n v="2661"/>
    <n v="2666"/>
    <n v="2697"/>
    <n v="2728"/>
    <n v="2745"/>
    <n v="2755"/>
    <n v="2767"/>
    <n v="2792"/>
    <n v="2847"/>
    <n v="2876"/>
    <n v="2894"/>
    <n v="2908"/>
    <n v="2917"/>
    <n v="2925"/>
    <m/>
    <m/>
    <m/>
    <m/>
  </r>
  <r>
    <m/>
    <x v="224"/>
    <n v="42.264348529999999"/>
    <n v="-97.601227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7"/>
    <n v="20"/>
    <n v="32"/>
    <n v="45"/>
    <n v="63"/>
    <n v="73"/>
    <n v="107"/>
    <n v="172"/>
    <n v="273"/>
    <n v="342"/>
    <n v="381"/>
    <n v="609"/>
    <n v="826"/>
    <n v="1086"/>
    <n v="1227"/>
    <n v="1564"/>
    <n v="1900"/>
    <n v="2262"/>
    <n v="2617"/>
    <n v="3067"/>
    <n v="3584"/>
    <n v="4082"/>
    <n v="4493"/>
    <n v="5078"/>
    <n v="5598"/>
    <n v="6069"/>
    <n v="6580"/>
    <n v="7007"/>
    <n v="7410"/>
    <n v="7634"/>
    <n v="8212"/>
    <n v="8579"/>
    <n v="9084"/>
    <n v="9672"/>
    <n v="9901"/>
    <n v="10304"/>
    <n v="10729"/>
    <n v="11128"/>
    <n v="11387"/>
    <n v="11811"/>
    <n v="12110"/>
    <n v="12520"/>
    <n v="12863"/>
    <n v="13047"/>
    <n v="13190"/>
    <n v="13445"/>
    <n v="13682"/>
    <n v="13994"/>
    <n v="14248"/>
    <n v="14521"/>
    <n v="14621"/>
    <n v="14840"/>
    <n v="14951"/>
    <n v="15215"/>
    <n v="15350"/>
    <n v="15544"/>
    <n v="15646"/>
    <n v="15727"/>
    <n v="15826"/>
    <n v="15905"/>
    <n v="15905"/>
    <n v="16103"/>
    <n v="16151"/>
    <n v="16204"/>
    <n v="16712"/>
    <n v="16747"/>
    <n v="16952"/>
    <n v="16980"/>
    <n v="17014"/>
    <n v="17160"/>
    <n v="17214"/>
    <n v="17248"/>
    <n v="17279"/>
    <n v="17338"/>
    <n v="17516"/>
    <n v="17561"/>
    <n v="17594"/>
    <n v="17649"/>
    <n v="17733"/>
    <n v="17761"/>
    <n v="17813"/>
    <n v="17912"/>
    <n v="18019"/>
    <n v="18066"/>
    <n v="18077"/>
    <n v="18117"/>
    <n v="18151"/>
    <n v="18206"/>
    <n v="18234"/>
    <n v="18295"/>
    <n v="18336"/>
    <n v="18364"/>
    <n v="18375"/>
    <n v="18388"/>
    <n v="18421"/>
    <n v="18499"/>
    <n v="18533"/>
    <n v="18531"/>
    <n v="18551"/>
    <n v="18578"/>
    <n v="18592"/>
    <n v="18617"/>
    <n v="18637"/>
    <n v="18666"/>
    <m/>
    <m/>
    <m/>
    <m/>
  </r>
  <r>
    <m/>
    <x v="224"/>
    <n v="41.572468360000002"/>
    <n v="-97.521443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6"/>
    <n v="8"/>
    <n v="13"/>
    <n v="19"/>
    <n v="23"/>
    <n v="33"/>
    <n v="40"/>
    <n v="51"/>
    <n v="72"/>
    <n v="89"/>
    <n v="114"/>
    <n v="149"/>
    <n v="169"/>
    <n v="183"/>
    <n v="215"/>
    <n v="248"/>
    <n v="279"/>
    <n v="311"/>
    <n v="340"/>
    <n v="413"/>
    <n v="447"/>
    <n v="487"/>
    <n v="532"/>
    <n v="566"/>
    <n v="587"/>
    <n v="602"/>
    <n v="624"/>
    <n v="664"/>
    <n v="683"/>
    <n v="737"/>
    <n v="770"/>
    <n v="808"/>
    <n v="856"/>
    <n v="899"/>
    <n v="923"/>
    <n v="949"/>
    <n v="976"/>
    <n v="1111"/>
    <n v="1179"/>
    <n v="1208"/>
    <n v="1251"/>
    <n v="1282"/>
    <n v="1334"/>
    <n v="1384"/>
    <n v="1433"/>
    <n v="1467"/>
    <n v="1499"/>
    <n v="1548"/>
    <n v="1593"/>
    <n v="1631"/>
    <n v="1654"/>
    <n v="1690"/>
    <n v="1710"/>
    <n v="1728"/>
    <n v="1756"/>
    <n v="1788"/>
    <n v="1811"/>
    <n v="1832"/>
    <n v="1907"/>
    <n v="1935"/>
    <n v="1966"/>
    <n v="2002"/>
    <n v="2031"/>
    <n v="2044"/>
    <n v="2066"/>
    <n v="2089"/>
    <n v="2103"/>
    <n v="2130"/>
    <n v="2165"/>
    <n v="2198"/>
    <n v="2217"/>
    <n v="2234"/>
    <n v="2245"/>
    <n v="2262"/>
    <n v="2278"/>
    <n v="2290"/>
    <n v="2310"/>
    <n v="2319"/>
    <n v="2328"/>
    <n v="2332"/>
    <n v="2340"/>
    <n v="2357"/>
    <n v="2367"/>
    <n v="2379"/>
    <n v="2402"/>
    <n v="2414"/>
    <n v="2416"/>
    <n v="2423"/>
    <n v="2428"/>
    <n v="2438"/>
    <n v="2451"/>
    <n v="2457"/>
    <n v="2467"/>
    <n v="2471"/>
    <n v="2489"/>
    <n v="2497"/>
    <n v="2518"/>
    <n v="2531"/>
    <m/>
    <m/>
    <m/>
    <m/>
  </r>
  <r>
    <m/>
    <x v="224"/>
    <n v="41.18813488"/>
    <n v="-97.566307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5"/>
    <n v="5"/>
    <n v="19"/>
    <n v="24"/>
    <n v="34"/>
    <n v="55"/>
    <n v="66"/>
    <n v="97"/>
    <n v="126"/>
    <n v="190"/>
    <n v="234"/>
    <n v="260"/>
    <n v="441"/>
    <n v="594"/>
    <n v="771"/>
    <n v="974"/>
    <n v="1314"/>
    <n v="1606"/>
    <n v="1910"/>
    <n v="2270"/>
    <n v="2835"/>
    <n v="3491"/>
    <n v="3924"/>
    <n v="4395"/>
    <n v="4949"/>
    <n v="5437"/>
    <n v="5879"/>
    <n v="6411"/>
    <n v="6851"/>
    <n v="7469"/>
    <n v="7879"/>
    <n v="8242"/>
    <n v="8511"/>
    <n v="9165"/>
    <n v="9636"/>
    <n v="9956"/>
    <n v="10486"/>
    <n v="11150"/>
    <n v="11221"/>
    <n v="12088"/>
    <n v="12681"/>
    <n v="13011"/>
    <n v="13367"/>
    <n v="13708"/>
    <n v="13925"/>
    <n v="14309"/>
    <n v="14596"/>
    <n v="14916"/>
    <n v="15148"/>
    <n v="15401"/>
    <n v="15769"/>
    <n v="15881"/>
    <n v="16099"/>
    <n v="16197"/>
    <n v="17142"/>
    <n v="17365"/>
    <n v="17365"/>
    <n v="17513"/>
    <n v="17801"/>
    <n v="17677"/>
    <n v="17451"/>
    <n v="17602"/>
    <n v="18048"/>
    <n v="18048"/>
    <n v="18498"/>
    <n v="18498"/>
    <n v="18679"/>
    <n v="18880"/>
    <n v="18880"/>
    <n v="18880"/>
    <n v="18959"/>
    <n v="18879"/>
    <n v="18879"/>
    <n v="18927"/>
    <n v="18606"/>
    <n v="18660"/>
    <n v="18919"/>
    <n v="18919"/>
    <n v="18767"/>
    <n v="18801"/>
    <n v="18822"/>
    <n v="18852"/>
    <n v="18875"/>
    <n v="18875"/>
    <n v="18916"/>
    <n v="18916"/>
    <n v="19000"/>
    <n v="19000"/>
    <n v="19066"/>
    <n v="19066"/>
    <n v="19149"/>
    <n v="19149"/>
    <n v="19177"/>
    <n v="19195"/>
    <n v="19238"/>
    <n v="19238"/>
    <n v="19249"/>
    <n v="19257"/>
    <n v="19280"/>
    <n v="19280"/>
    <n v="19316"/>
    <n v="19316"/>
    <n v="19333"/>
    <n v="18775"/>
    <n v="18788"/>
    <m/>
    <m/>
    <m/>
    <m/>
  </r>
  <r>
    <m/>
    <x v="224"/>
    <n v="40.175568799999901"/>
    <n v="-100.47699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8"/>
    <n v="11"/>
    <n v="14"/>
    <n v="16"/>
    <n v="18"/>
    <n v="25"/>
    <n v="25"/>
    <n v="39"/>
    <n v="52"/>
    <n v="61"/>
    <n v="66"/>
    <n v="79"/>
    <n v="97"/>
    <n v="117"/>
    <n v="130"/>
    <n v="148"/>
    <n v="171"/>
    <n v="189"/>
    <n v="211"/>
    <n v="234"/>
    <n v="255"/>
    <n v="286"/>
    <n v="293"/>
    <n v="301"/>
    <n v="314"/>
    <n v="325"/>
    <n v="349"/>
    <n v="356"/>
    <n v="373"/>
    <n v="385"/>
    <n v="391"/>
    <n v="407"/>
    <n v="419"/>
    <n v="423"/>
    <n v="434"/>
    <n v="464"/>
    <n v="490"/>
    <n v="505"/>
    <n v="536"/>
    <n v="564"/>
    <n v="573"/>
    <n v="583"/>
    <n v="603"/>
    <n v="608"/>
    <n v="622"/>
    <n v="661"/>
    <n v="665"/>
    <n v="679"/>
    <n v="682"/>
    <n v="685"/>
    <n v="701"/>
    <n v="706"/>
    <n v="714"/>
    <n v="723"/>
    <n v="729"/>
    <n v="732"/>
    <n v="764"/>
    <n v="777"/>
    <n v="795"/>
    <n v="808"/>
    <n v="846"/>
    <n v="885"/>
    <n v="920"/>
    <n v="925"/>
    <n v="938"/>
    <n v="938"/>
    <n v="960"/>
    <n v="966"/>
    <n v="967"/>
    <n v="973"/>
    <n v="974"/>
    <n v="981"/>
    <n v="985"/>
    <n v="993"/>
    <n v="996"/>
    <n v="999"/>
    <n v="1006"/>
    <n v="1009"/>
    <n v="1015"/>
    <n v="1022"/>
    <n v="1023"/>
    <n v="1025"/>
    <n v="1027"/>
    <n v="1028"/>
    <n v="1032"/>
    <n v="1034"/>
    <n v="1038"/>
    <n v="1039"/>
    <n v="1041"/>
    <n v="1042"/>
    <n v="1049"/>
    <n v="1049"/>
    <n v="1050"/>
    <n v="1053"/>
    <n v="1054"/>
    <n v="1060"/>
    <n v="1062"/>
    <n v="1064"/>
    <n v="1065"/>
    <n v="1065"/>
    <m/>
    <m/>
    <m/>
    <m/>
  </r>
  <r>
    <m/>
    <x v="224"/>
    <n v="40.124741499999999"/>
    <n v="-95.71755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9"/>
    <n v="15"/>
    <n v="20"/>
    <n v="22"/>
    <n v="30"/>
    <n v="40"/>
    <n v="50"/>
    <n v="58"/>
    <n v="82"/>
    <n v="111"/>
    <n v="131"/>
    <n v="168"/>
    <n v="202"/>
    <n v="249"/>
    <n v="268"/>
    <n v="333"/>
    <n v="386"/>
    <n v="484"/>
    <n v="586"/>
    <n v="654"/>
    <n v="740"/>
    <n v="837"/>
    <n v="992"/>
    <n v="1161"/>
    <n v="1282"/>
    <n v="1434"/>
    <n v="1567"/>
    <n v="1646"/>
    <n v="1731"/>
    <n v="1856"/>
    <n v="2037"/>
    <n v="2123"/>
    <n v="2215"/>
    <n v="2395"/>
    <n v="2591"/>
    <n v="2591"/>
    <n v="2845"/>
    <n v="2991"/>
    <n v="3086"/>
    <n v="3245"/>
    <n v="3355"/>
    <n v="3433"/>
    <n v="3605"/>
    <n v="3725"/>
    <n v="3937"/>
    <n v="4077"/>
    <n v="4271"/>
    <n v="4504"/>
    <n v="4594"/>
    <n v="4743"/>
    <n v="4860"/>
    <n v="4986"/>
    <n v="5111"/>
    <n v="5233"/>
    <n v="5317"/>
    <n v="5393"/>
    <n v="5426"/>
    <n v="5499"/>
    <n v="5612"/>
    <n v="5673"/>
    <n v="5719"/>
    <n v="5825"/>
    <n v="5950"/>
    <n v="6018"/>
    <n v="6162"/>
    <n v="6205"/>
    <n v="6295"/>
    <n v="6351"/>
    <n v="6413"/>
    <n v="6491"/>
    <n v="6544"/>
    <n v="6592"/>
    <n v="6670"/>
    <n v="6775"/>
    <n v="6850"/>
    <n v="6933"/>
    <n v="6961"/>
    <n v="7004"/>
    <n v="7033"/>
    <n v="7072"/>
    <n v="7120"/>
    <n v="7148"/>
    <n v="7166"/>
    <n v="7184"/>
    <n v="7204"/>
    <n v="7245"/>
    <n v="7275"/>
    <n v="7295"/>
    <n v="7323"/>
    <n v="7351"/>
    <n v="7371"/>
    <n v="7381"/>
    <n v="7393"/>
    <n v="7416"/>
    <n v="7463"/>
    <n v="7489"/>
    <n v="7541"/>
    <n v="7549"/>
    <n v="7560"/>
    <n v="7572"/>
    <n v="7595"/>
    <n v="7621"/>
    <m/>
    <m/>
    <m/>
    <m/>
  </r>
  <r>
    <m/>
    <x v="224"/>
    <n v="42.422522170000001"/>
    <n v="-99.4483206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10"/>
    <n v="10"/>
    <n v="17"/>
    <n v="22"/>
    <n v="40"/>
    <n v="64"/>
    <n v="76"/>
    <n v="116"/>
    <n v="147"/>
    <n v="210"/>
    <n v="277"/>
    <n v="316"/>
    <n v="505"/>
    <n v="640"/>
    <n v="808"/>
    <n v="938"/>
    <n v="1123"/>
    <n v="1277"/>
    <n v="1493"/>
    <n v="1766"/>
    <n v="2125"/>
    <n v="2578"/>
    <n v="2950"/>
    <n v="3263"/>
    <n v="3717"/>
    <n v="4156"/>
    <n v="4628"/>
    <n v="5060"/>
    <n v="5406"/>
    <n v="5693"/>
    <n v="5987"/>
    <n v="6313"/>
    <n v="6576"/>
    <n v="6994"/>
    <n v="7308"/>
    <n v="7624"/>
    <n v="8017"/>
    <n v="8346"/>
    <n v="8346"/>
    <n v="9047"/>
    <n v="9530"/>
    <n v="9789"/>
    <n v="10075"/>
    <n v="10642"/>
    <n v="10767"/>
    <n v="11102"/>
    <n v="11436"/>
    <n v="11715"/>
    <n v="11947"/>
    <n v="12213"/>
    <n v="12597"/>
    <n v="12768"/>
    <n v="13142"/>
    <n v="13254"/>
    <n v="13411"/>
    <n v="13617"/>
    <n v="13759"/>
    <n v="13937"/>
    <n v="14036"/>
    <n v="14121"/>
    <n v="14241"/>
    <n v="14332"/>
    <n v="14429"/>
    <n v="14514"/>
    <n v="14668"/>
    <n v="14752"/>
    <n v="14834"/>
    <n v="14954"/>
    <n v="15057"/>
    <n v="15165"/>
    <n v="15215"/>
    <n v="15351"/>
    <n v="15437"/>
    <n v="15499"/>
    <n v="15547"/>
    <n v="15633"/>
    <n v="15734"/>
    <n v="15824"/>
    <n v="15921"/>
    <n v="15977"/>
    <n v="16021"/>
    <n v="16066"/>
    <n v="16072"/>
    <n v="16137"/>
    <n v="16203"/>
    <n v="16198"/>
    <n v="16227"/>
    <n v="16251"/>
    <n v="16288"/>
    <n v="16327"/>
    <n v="16353"/>
    <n v="16385"/>
    <n v="16430"/>
    <n v="16458"/>
    <n v="16474"/>
    <n v="16513"/>
    <n v="16547"/>
    <n v="16563"/>
    <n v="16592"/>
    <n v="16605"/>
    <n v="16618"/>
    <n v="16640"/>
    <n v="16640"/>
    <n v="16667"/>
    <n v="16685"/>
    <m/>
    <m/>
    <m/>
    <m/>
  </r>
  <r>
    <m/>
    <x v="224"/>
    <n v="40.524188649999999"/>
    <n v="-97.1408585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8"/>
    <n v="8"/>
    <n v="8"/>
    <n v="14"/>
    <n v="22"/>
    <n v="32"/>
    <n v="43"/>
    <n v="53"/>
    <n v="92"/>
    <n v="158"/>
    <n v="238"/>
    <n v="288"/>
    <n v="313"/>
    <n v="501"/>
    <n v="634"/>
    <n v="781"/>
    <n v="870"/>
    <n v="1030"/>
    <n v="1140"/>
    <n v="1301"/>
    <n v="1458"/>
    <n v="1743"/>
    <n v="2065"/>
    <n v="2354"/>
    <n v="2545"/>
    <n v="2770"/>
    <n v="3038"/>
    <n v="3248"/>
    <n v="3496"/>
    <n v="3651"/>
    <n v="3785"/>
    <n v="3875"/>
    <n v="4003"/>
    <n v="4122"/>
    <n v="4299"/>
    <n v="4414"/>
    <n v="4528"/>
    <n v="4669"/>
    <n v="4787"/>
    <n v="4787"/>
    <n v="5086"/>
    <n v="5238"/>
    <n v="5368"/>
    <n v="5521"/>
    <n v="5671"/>
    <n v="5759"/>
    <n v="5826"/>
    <n v="5907"/>
    <n v="6033"/>
    <n v="6132"/>
    <n v="6198"/>
    <n v="6290"/>
    <n v="6378"/>
    <n v="6490"/>
    <n v="6552"/>
    <n v="6649"/>
    <n v="6752"/>
    <n v="6815"/>
    <n v="6894"/>
    <n v="6988"/>
    <n v="7041"/>
    <n v="7090"/>
    <n v="7164"/>
    <n v="7224"/>
    <n v="7297"/>
    <n v="7339"/>
    <n v="7408"/>
    <n v="7470"/>
    <n v="7541"/>
    <n v="7637"/>
    <n v="7695"/>
    <n v="7720"/>
    <n v="7800"/>
    <n v="7865"/>
    <n v="7911"/>
    <n v="7961"/>
    <n v="8012"/>
    <n v="8100"/>
    <n v="8159"/>
    <n v="8219"/>
    <n v="8249"/>
    <n v="8289"/>
    <n v="8332"/>
    <n v="8379"/>
    <n v="8428"/>
    <n v="8454"/>
    <n v="8478"/>
    <n v="8498"/>
    <n v="8512"/>
    <n v="8563"/>
    <n v="8627"/>
    <n v="8660"/>
    <n v="8720"/>
    <n v="8740"/>
    <n v="8761"/>
    <n v="8786"/>
    <n v="8804"/>
    <n v="8830"/>
    <n v="8876"/>
    <n v="8925"/>
    <n v="8942"/>
    <n v="8965"/>
    <n v="8998"/>
    <n v="9008"/>
    <n v="9030"/>
    <n v="9057"/>
    <m/>
    <m/>
    <m/>
    <m/>
  </r>
  <r>
    <m/>
    <x v="224"/>
    <n v="41.113141810000002"/>
    <n v="-96.1115643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19"/>
    <n v="26"/>
    <n v="35"/>
    <n v="64"/>
    <n v="119"/>
    <n v="177"/>
    <n v="204"/>
    <n v="223"/>
    <n v="315"/>
    <n v="391"/>
    <n v="442"/>
    <n v="566"/>
    <n v="720"/>
    <n v="841"/>
    <n v="942"/>
    <n v="1082"/>
    <n v="1298"/>
    <n v="1618"/>
    <n v="1800"/>
    <n v="1956"/>
    <n v="2239"/>
    <n v="2468"/>
    <n v="2645"/>
    <n v="2771"/>
    <n v="2925"/>
    <n v="3099"/>
    <n v="3225"/>
    <n v="3424"/>
    <n v="3525"/>
    <n v="3701"/>
    <n v="3822"/>
    <n v="3984"/>
    <n v="4136"/>
    <n v="4236"/>
    <n v="4236"/>
    <n v="4556"/>
    <n v="4680"/>
    <n v="4716"/>
    <n v="4821"/>
    <n v="4976"/>
    <n v="5030"/>
    <n v="5128"/>
    <n v="5213"/>
    <n v="5287"/>
    <n v="5354"/>
    <n v="5406"/>
    <n v="5517"/>
    <n v="5549"/>
    <n v="5625"/>
    <n v="5655"/>
    <n v="5702"/>
    <n v="5767"/>
    <n v="5833"/>
    <n v="5854"/>
    <n v="5876"/>
    <n v="5908"/>
    <n v="5926"/>
    <n v="5954"/>
    <n v="5990"/>
    <n v="6012"/>
    <n v="6036"/>
    <n v="6092"/>
    <n v="6100"/>
    <n v="6139"/>
    <n v="6155"/>
    <n v="6171"/>
    <n v="6192"/>
    <n v="6207"/>
    <n v="6259"/>
    <n v="6279"/>
    <n v="6289"/>
    <n v="6354"/>
    <n v="6367"/>
    <n v="6383"/>
    <n v="6463"/>
    <n v="6506"/>
    <n v="6512"/>
    <n v="6540"/>
    <n v="6548"/>
    <n v="6572"/>
    <n v="6584"/>
    <n v="6592"/>
    <n v="6602"/>
    <n v="6605"/>
    <n v="6596"/>
    <n v="6601"/>
    <n v="6556"/>
    <n v="6568"/>
    <n v="6581"/>
    <n v="6588"/>
    <n v="6599"/>
    <n v="6627"/>
    <n v="6652"/>
    <n v="6679"/>
    <n v="6689"/>
    <n v="6699"/>
    <n v="6718"/>
    <n v="6727"/>
    <n v="6724"/>
    <n v="6685"/>
    <n v="6698"/>
    <m/>
    <m/>
    <m/>
    <m/>
  </r>
  <r>
    <m/>
    <x v="224"/>
    <n v="41.227810299999902"/>
    <n v="-96.6377390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8"/>
    <n v="33"/>
    <n v="49"/>
    <n v="62"/>
    <n v="102"/>
    <n v="144"/>
    <n v="180"/>
    <n v="222"/>
    <n v="389"/>
    <n v="484"/>
    <n v="624"/>
    <n v="759"/>
    <n v="874"/>
    <n v="1022"/>
    <n v="1209"/>
    <n v="1371"/>
    <n v="1685"/>
    <n v="2003"/>
    <n v="2177"/>
    <n v="2374"/>
    <n v="2641"/>
    <n v="2856"/>
    <n v="3093"/>
    <n v="3269"/>
    <n v="3403"/>
    <n v="3554"/>
    <n v="3593"/>
    <n v="3833"/>
    <n v="4016"/>
    <n v="4272"/>
    <n v="4424"/>
    <n v="4548"/>
    <n v="4648"/>
    <n v="4868"/>
    <n v="4868"/>
    <n v="5234"/>
    <n v="5444"/>
    <n v="5612"/>
    <n v="5811"/>
    <n v="5962"/>
    <n v="6024"/>
    <n v="6151"/>
    <n v="6253"/>
    <n v="6375"/>
    <n v="6505"/>
    <n v="6692"/>
    <n v="6871"/>
    <n v="6974"/>
    <n v="7060"/>
    <n v="7125"/>
    <n v="7209"/>
    <n v="7277"/>
    <n v="7366"/>
    <n v="7462"/>
    <n v="7569"/>
    <n v="7633"/>
    <n v="7688"/>
    <n v="7742"/>
    <n v="7829"/>
    <n v="7878"/>
    <n v="7913"/>
    <n v="7994"/>
    <n v="8067"/>
    <n v="8165"/>
    <n v="8214"/>
    <n v="8285"/>
    <n v="8316"/>
    <n v="8372"/>
    <n v="8430"/>
    <n v="8462"/>
    <n v="8514"/>
    <n v="8577"/>
    <n v="8627"/>
    <n v="8700"/>
    <n v="8748"/>
    <n v="8770"/>
    <n v="8817"/>
    <n v="8853"/>
    <n v="8900"/>
    <n v="8954"/>
    <n v="8979"/>
    <n v="9022"/>
    <n v="9041"/>
    <n v="9059"/>
    <n v="9100"/>
    <n v="9166"/>
    <n v="9200"/>
    <n v="9222"/>
    <n v="9244"/>
    <n v="9258"/>
    <n v="9279"/>
    <n v="9306"/>
    <n v="9351"/>
    <n v="9382"/>
    <n v="9413"/>
    <n v="9425"/>
    <n v="9440"/>
    <n v="9466"/>
    <n v="9486"/>
    <n v="9508"/>
    <n v="9535"/>
    <m/>
    <m/>
    <m/>
    <m/>
  </r>
  <r>
    <m/>
    <x v="224"/>
    <n v="41.850708959999999"/>
    <n v="-103.70809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8"/>
    <n v="10"/>
    <n v="18"/>
    <n v="38"/>
    <n v="49"/>
    <n v="67"/>
    <n v="95"/>
    <n v="141"/>
    <n v="216"/>
    <n v="255"/>
    <n v="399"/>
    <n v="484"/>
    <n v="608"/>
    <n v="831"/>
    <n v="1091"/>
    <n v="1294"/>
    <n v="1494"/>
    <n v="1750"/>
    <n v="2216"/>
    <n v="2856"/>
    <n v="3227"/>
    <n v="3756"/>
    <n v="4104"/>
    <n v="4372"/>
    <n v="4690"/>
    <n v="5017"/>
    <n v="5295"/>
    <n v="5590"/>
    <n v="5950"/>
    <n v="6438"/>
    <n v="6750"/>
    <n v="7317"/>
    <n v="7604"/>
    <n v="7936"/>
    <n v="8288"/>
    <n v="8479"/>
    <n v="8479"/>
    <n v="9392"/>
    <n v="9874"/>
    <n v="10291"/>
    <n v="10738"/>
    <n v="11137"/>
    <n v="11349"/>
    <n v="11755"/>
    <n v="12185"/>
    <n v="12449"/>
    <n v="12814"/>
    <n v="13082"/>
    <n v="13364"/>
    <n v="13496"/>
    <n v="13797"/>
    <n v="13971"/>
    <n v="14133"/>
    <n v="14280"/>
    <n v="14428"/>
    <n v="14543"/>
    <n v="14645"/>
    <n v="14716"/>
    <n v="14757"/>
    <n v="14887"/>
    <n v="14930"/>
    <n v="15031"/>
    <n v="15205"/>
    <n v="15278"/>
    <n v="15371"/>
    <n v="15426"/>
    <n v="15497"/>
    <n v="15604"/>
    <n v="15610"/>
    <n v="15686"/>
    <n v="15774"/>
    <n v="15826"/>
    <n v="15873"/>
    <n v="15959"/>
    <n v="16045"/>
    <n v="16099"/>
    <n v="16170"/>
    <n v="16200"/>
    <n v="16234"/>
    <n v="16277"/>
    <n v="16311"/>
    <n v="16387"/>
    <n v="16436"/>
    <n v="16449"/>
    <n v="16461"/>
    <n v="16492"/>
    <n v="16524"/>
    <n v="16555"/>
    <n v="16581"/>
    <n v="16612"/>
    <n v="16627"/>
    <n v="16649"/>
    <n v="16664"/>
    <n v="16683"/>
    <n v="16706"/>
    <n v="16725"/>
    <n v="16735"/>
    <n v="16769"/>
    <n v="16772"/>
    <n v="16794"/>
    <n v="16788"/>
    <n v="16819"/>
    <n v="16843"/>
    <m/>
    <m/>
    <m/>
    <m/>
  </r>
  <r>
    <m/>
    <x v="224"/>
    <n v="40.872418340000003"/>
    <n v="-97.139673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12"/>
    <n v="19"/>
    <n v="20"/>
    <n v="25"/>
    <n v="25"/>
    <n v="26"/>
    <n v="29"/>
    <n v="31"/>
    <n v="36"/>
    <n v="43"/>
    <n v="46"/>
    <n v="56"/>
    <n v="61"/>
    <n v="66"/>
    <n v="73"/>
    <n v="84"/>
    <n v="95"/>
    <n v="102"/>
    <n v="105"/>
    <n v="116"/>
    <n v="120"/>
    <n v="120"/>
    <n v="134"/>
    <n v="164"/>
    <n v="169"/>
    <n v="177"/>
    <n v="181"/>
    <n v="212"/>
    <n v="219"/>
    <n v="227"/>
    <n v="231"/>
    <n v="237"/>
    <n v="261"/>
    <n v="270"/>
    <n v="312"/>
    <n v="347"/>
    <n v="353"/>
    <n v="358"/>
    <n v="363"/>
    <n v="400"/>
    <n v="411"/>
    <n v="411"/>
    <n v="418"/>
    <n v="428"/>
    <n v="438"/>
    <n v="446"/>
    <n v="457"/>
    <n v="459"/>
    <n v="465"/>
    <n v="470"/>
    <n v="481"/>
    <n v="484"/>
    <n v="523"/>
    <n v="535"/>
    <n v="552"/>
    <n v="566"/>
    <n v="573"/>
    <n v="579"/>
    <n v="592"/>
    <n v="602"/>
    <n v="621"/>
    <n v="634"/>
    <n v="639"/>
    <n v="645"/>
    <n v="653"/>
    <n v="659"/>
    <n v="665"/>
    <n v="670"/>
    <n v="675"/>
    <n v="682"/>
    <n v="686"/>
    <n v="687"/>
    <n v="689"/>
    <n v="699"/>
    <n v="705"/>
    <n v="706"/>
    <n v="708"/>
    <n v="711"/>
    <n v="723"/>
    <n v="736"/>
    <n v="745"/>
    <n v="748"/>
    <n v="750"/>
    <n v="752"/>
    <n v="752"/>
    <n v="750"/>
    <n v="751"/>
    <n v="754"/>
    <m/>
    <m/>
    <m/>
    <m/>
  </r>
  <r>
    <m/>
    <x v="224"/>
    <n v="42.502844060000001"/>
    <n v="-102.41266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7"/>
    <n v="16"/>
    <n v="21"/>
    <n v="28"/>
    <n v="34"/>
    <n v="51"/>
    <n v="67"/>
    <n v="102"/>
    <n v="117"/>
    <n v="179"/>
    <n v="222"/>
    <n v="258"/>
    <n v="295"/>
    <n v="349"/>
    <n v="413"/>
    <n v="472"/>
    <n v="549"/>
    <n v="641"/>
    <n v="765"/>
    <n v="833"/>
    <n v="902"/>
    <n v="1033"/>
    <n v="1160"/>
    <n v="1335"/>
    <n v="1523"/>
    <n v="1642"/>
    <n v="1732"/>
    <n v="1809"/>
    <n v="1911"/>
    <n v="2001"/>
    <n v="2103"/>
    <n v="2195"/>
    <n v="2283"/>
    <n v="2384"/>
    <n v="2488"/>
    <n v="2488"/>
    <n v="2688"/>
    <n v="2798"/>
    <n v="2921"/>
    <n v="3030"/>
    <n v="3144"/>
    <n v="3204"/>
    <n v="3278"/>
    <n v="3372"/>
    <n v="3464"/>
    <n v="3537"/>
    <n v="3605"/>
    <n v="3703"/>
    <n v="3753"/>
    <n v="3820"/>
    <n v="3860"/>
    <n v="3914"/>
    <n v="3968"/>
    <n v="3996"/>
    <n v="4054"/>
    <n v="4093"/>
    <n v="4115"/>
    <n v="4127"/>
    <n v="4159"/>
    <n v="4181"/>
    <n v="4212"/>
    <n v="4255"/>
    <n v="4278"/>
    <n v="4312"/>
    <n v="4349"/>
    <n v="4390"/>
    <n v="4416"/>
    <n v="4425"/>
    <n v="4450"/>
    <n v="4480"/>
    <n v="4489"/>
    <n v="4505"/>
    <n v="4522"/>
    <n v="4552"/>
    <n v="4567"/>
    <n v="4583"/>
    <n v="4595"/>
    <n v="4605"/>
    <n v="4619"/>
    <n v="4626"/>
    <n v="4651"/>
    <n v="4664"/>
    <n v="4662"/>
    <n v="4670"/>
    <n v="4679"/>
    <n v="4698"/>
    <n v="4721"/>
    <n v="4736"/>
    <n v="4756"/>
    <n v="4759"/>
    <n v="4764"/>
    <n v="4767"/>
    <n v="4780"/>
    <n v="4786"/>
    <n v="4796"/>
    <n v="4806"/>
    <n v="4813"/>
    <n v="4819"/>
    <n v="4818"/>
    <n v="4819"/>
    <n v="4828"/>
    <n v="4831"/>
    <m/>
    <m/>
    <m/>
    <m/>
  </r>
  <r>
    <m/>
    <x v="224"/>
    <n v="41.220459830000003"/>
    <n v="-98.975886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12"/>
    <n v="15"/>
    <n v="18"/>
    <n v="27"/>
    <n v="49"/>
    <n v="65"/>
    <n v="81"/>
    <n v="93"/>
    <n v="113"/>
    <n v="132"/>
    <n v="158"/>
    <n v="179"/>
    <n v="210"/>
    <n v="236"/>
    <n v="267"/>
    <n v="292"/>
    <n v="331"/>
    <n v="357"/>
    <n v="392"/>
    <n v="413"/>
    <n v="456"/>
    <n v="483"/>
    <n v="508"/>
    <n v="535"/>
    <n v="551"/>
    <n v="578"/>
    <n v="591"/>
    <n v="626"/>
    <n v="659"/>
    <n v="680"/>
    <n v="688"/>
    <n v="743"/>
    <n v="784"/>
    <n v="795"/>
    <n v="812"/>
    <n v="855"/>
    <n v="864"/>
    <n v="882"/>
    <n v="900"/>
    <n v="921"/>
    <n v="936"/>
    <n v="949"/>
    <n v="969"/>
    <n v="979"/>
    <n v="987"/>
    <n v="995"/>
    <n v="1006"/>
    <n v="1015"/>
    <n v="1023"/>
    <n v="1026"/>
    <n v="1033"/>
    <n v="1046"/>
    <n v="1042"/>
    <n v="1046"/>
    <n v="1050"/>
    <n v="1053"/>
    <n v="1060"/>
    <n v="1061"/>
    <n v="1065"/>
    <n v="1069"/>
    <n v="1077"/>
    <n v="1075"/>
    <n v="1079"/>
    <n v="1079"/>
    <n v="1084"/>
    <n v="1089"/>
    <n v="1095"/>
    <n v="1104"/>
    <n v="1106"/>
    <n v="1110"/>
    <n v="1110"/>
    <n v="1114"/>
    <n v="1123"/>
    <n v="1128"/>
    <n v="1131"/>
    <n v="1155"/>
    <n v="1160"/>
    <n v="1160"/>
    <n v="1172"/>
    <n v="1172"/>
    <n v="1179"/>
    <n v="1179"/>
    <n v="1179"/>
    <n v="1190"/>
    <n v="1190"/>
    <n v="1190"/>
    <n v="1190"/>
    <n v="1203"/>
    <n v="1208"/>
    <n v="1213"/>
    <n v="1216"/>
    <n v="1220"/>
    <n v="1220"/>
    <n v="1220"/>
    <n v="1224"/>
    <n v="1183"/>
    <n v="1185"/>
    <m/>
    <m/>
    <m/>
    <m/>
  </r>
  <r>
    <m/>
    <x v="224"/>
    <n v="42.489320589999998"/>
    <n v="-103.7576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8"/>
    <n v="15"/>
    <n v="26"/>
    <n v="29"/>
    <n v="43"/>
    <n v="81"/>
    <n v="124"/>
    <n v="189"/>
    <n v="246"/>
    <n v="262"/>
    <n v="432"/>
    <n v="519"/>
    <n v="742"/>
    <n v="896"/>
    <n v="1213"/>
    <n v="1418"/>
    <n v="1661"/>
    <n v="2010"/>
    <n v="2487"/>
    <n v="2916"/>
    <n v="3216"/>
    <n v="3685"/>
    <n v="4368"/>
    <n v="4831"/>
    <n v="5203"/>
    <n v="5575"/>
    <n v="5865"/>
    <n v="6180"/>
    <n v="6636"/>
    <n v="7265"/>
    <n v="7438"/>
    <n v="7904"/>
    <n v="8429"/>
    <n v="8959"/>
    <n v="9609"/>
    <n v="9972"/>
    <n v="9972"/>
    <n v="10484"/>
    <n v="10935"/>
    <n v="11208"/>
    <n v="11523"/>
    <n v="11853"/>
    <n v="12011"/>
    <n v="12188"/>
    <n v="12380"/>
    <n v="12578"/>
    <n v="12779"/>
    <n v="12996"/>
    <n v="13225"/>
    <n v="13357"/>
    <n v="13503"/>
    <n v="13604"/>
    <n v="13781"/>
    <n v="13917"/>
    <n v="13984"/>
    <n v="14057"/>
    <n v="14164"/>
    <n v="14203"/>
    <n v="14306"/>
    <n v="14385"/>
    <n v="14492"/>
    <n v="14569"/>
    <n v="14702"/>
    <n v="14903"/>
    <n v="15031"/>
    <n v="15122"/>
    <n v="15176"/>
    <n v="15191"/>
    <n v="15186"/>
    <n v="15169"/>
    <n v="15218"/>
    <n v="15293"/>
    <n v="15324"/>
    <n v="15475"/>
    <n v="15610"/>
    <n v="15764"/>
    <n v="15821"/>
    <n v="15858"/>
    <n v="15868"/>
    <n v="15911"/>
    <n v="15953"/>
    <n v="16038"/>
    <n v="16116"/>
    <n v="16186"/>
    <n v="16241"/>
    <n v="16302"/>
    <n v="16317"/>
    <n v="16337"/>
    <n v="16351"/>
    <n v="16337"/>
    <n v="16322"/>
    <n v="16308"/>
    <n v="16320"/>
    <n v="16315"/>
    <n v="16304"/>
    <n v="16291"/>
    <n v="16298"/>
    <n v="16322"/>
    <n v="16340"/>
    <n v="16341"/>
    <n v="16330"/>
    <n v="16334"/>
    <n v="16356"/>
    <m/>
    <m/>
    <m/>
    <m/>
  </r>
  <r>
    <m/>
    <x v="224"/>
    <n v="41.916983500000001"/>
    <n v="-97.193947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9"/>
    <n v="12"/>
    <n v="15"/>
    <n v="18"/>
    <n v="31"/>
    <n v="38"/>
    <n v="51"/>
    <n v="56"/>
    <n v="68"/>
    <n v="76"/>
    <n v="96"/>
    <n v="116"/>
    <n v="149"/>
    <n v="182"/>
    <n v="195"/>
    <n v="215"/>
    <n v="255"/>
    <n v="289"/>
    <n v="319"/>
    <n v="337"/>
    <n v="362"/>
    <n v="395"/>
    <n v="416"/>
    <n v="442"/>
    <n v="468"/>
    <n v="501"/>
    <n v="521"/>
    <n v="543"/>
    <n v="592"/>
    <n v="613"/>
    <n v="613"/>
    <n v="689"/>
    <n v="719"/>
    <n v="729"/>
    <n v="750"/>
    <n v="778"/>
    <n v="810"/>
    <n v="848"/>
    <n v="880"/>
    <n v="903"/>
    <n v="920"/>
    <n v="941"/>
    <n v="957"/>
    <n v="977"/>
    <n v="982"/>
    <n v="993"/>
    <n v="1004"/>
    <n v="1034"/>
    <n v="1040"/>
    <n v="1044"/>
    <n v="1047"/>
    <n v="1061"/>
    <n v="1066"/>
    <n v="1068"/>
    <n v="1072"/>
    <n v="1077"/>
    <n v="1078"/>
    <n v="1086"/>
    <n v="1091"/>
    <n v="1100"/>
    <n v="1111"/>
    <n v="1118"/>
    <n v="1119"/>
    <n v="1125"/>
    <n v="1132"/>
    <n v="1136"/>
    <n v="1145"/>
    <n v="1146"/>
    <n v="1153"/>
    <n v="1162"/>
    <n v="1160"/>
    <n v="1165"/>
    <n v="1173"/>
    <n v="1182"/>
    <n v="1186"/>
    <n v="1189"/>
    <n v="1190"/>
    <n v="1189"/>
    <n v="1192"/>
    <n v="1193"/>
    <n v="1197"/>
    <n v="1198"/>
    <n v="1200"/>
    <n v="1202"/>
    <n v="1202"/>
    <n v="1202"/>
    <n v="1205"/>
    <n v="1206"/>
    <n v="1205"/>
    <n v="1209"/>
    <n v="1211"/>
    <n v="1216"/>
    <n v="1218"/>
    <n v="1221"/>
    <n v="1222"/>
    <n v="1224"/>
    <n v="1225"/>
    <m/>
    <m/>
    <m/>
    <m/>
  </r>
  <r>
    <m/>
    <x v="225"/>
    <n v="40.176263769999998"/>
    <n v="-97.595043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6"/>
    <n v="14"/>
    <n v="14"/>
    <n v="16"/>
    <n v="20"/>
    <n v="23"/>
    <n v="32"/>
    <n v="32"/>
    <n v="38"/>
    <n v="43"/>
    <n v="48"/>
    <n v="48"/>
    <n v="55"/>
    <n v="93"/>
    <n v="101"/>
    <n v="101"/>
    <n v="129"/>
    <n v="129"/>
    <n v="148"/>
    <n v="202"/>
    <n v="202"/>
    <n v="246"/>
    <n v="262"/>
    <n v="307"/>
    <n v="307"/>
    <n v="325"/>
    <n v="407"/>
    <n v="407"/>
    <n v="440"/>
    <n v="455"/>
    <n v="455"/>
    <n v="477"/>
    <n v="477"/>
    <n v="491"/>
    <n v="527"/>
    <n v="542"/>
    <n v="566"/>
    <n v="566"/>
    <n v="600"/>
    <n v="631"/>
    <n v="651"/>
    <n v="670"/>
    <n v="688"/>
    <n v="694"/>
    <n v="738"/>
    <n v="765"/>
    <n v="811"/>
    <n v="830"/>
    <n v="883"/>
    <n v="920"/>
    <n v="944"/>
    <n v="963"/>
    <n v="981"/>
    <n v="1012"/>
    <n v="1030"/>
    <n v="1050"/>
    <n v="1073"/>
    <n v="1086"/>
    <n v="1111"/>
    <n v="1124"/>
    <n v="1149"/>
    <n v="1180"/>
    <n v="1194"/>
    <n v="1210"/>
    <n v="1218"/>
    <n v="1225"/>
    <n v="1284"/>
    <n v="1273"/>
    <n v="1313"/>
    <n v="1313"/>
    <n v="1337"/>
    <n v="1347"/>
    <n v="1362"/>
    <n v="1383"/>
    <n v="1434"/>
    <n v="1445"/>
    <n v="1464"/>
    <n v="1476"/>
    <n v="1486"/>
    <n v="1499"/>
    <n v="1524"/>
    <n v="1543"/>
    <n v="1559"/>
    <n v="1575"/>
    <n v="1592"/>
    <n v="1600"/>
    <n v="1612"/>
    <n v="1623"/>
    <n v="1652"/>
    <n v="1669"/>
    <n v="1682"/>
    <n v="1693"/>
    <n v="1705"/>
    <n v="1733"/>
    <n v="1752"/>
    <n v="1740"/>
    <n v="1777"/>
    <n v="1792"/>
    <n v="1805"/>
    <n v="1828"/>
    <n v="1848"/>
    <n v="1879"/>
    <n v="1937"/>
    <n v="1987"/>
    <m/>
    <m/>
    <m/>
    <m/>
  </r>
  <r>
    <m/>
    <x v="225"/>
    <n v="41.913589680000001"/>
    <n v="-100.55566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25"/>
    <n v="42.157253560000001"/>
    <n v="-96.541570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7"/>
    <n v="8"/>
    <n v="8"/>
    <n v="10"/>
    <n v="10"/>
    <n v="10"/>
    <n v="13"/>
    <n v="13"/>
    <n v="13"/>
    <n v="14"/>
    <n v="15"/>
    <n v="15"/>
    <n v="16"/>
    <n v="18"/>
    <n v="18"/>
    <n v="19"/>
    <n v="19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3"/>
    <n v="23"/>
    <n v="23"/>
    <n v="24"/>
    <n v="25"/>
    <n v="25"/>
    <n v="26"/>
    <n v="27"/>
    <n v="27"/>
    <n v="27"/>
    <n v="27"/>
    <n v="28"/>
    <n v="30"/>
    <n v="30"/>
    <n v="30"/>
    <n v="30"/>
    <n v="30"/>
    <n v="31"/>
    <n v="31"/>
    <n v="33"/>
    <n v="34"/>
    <n v="35"/>
    <n v="35"/>
    <n v="39"/>
    <n v="40"/>
    <n v="42"/>
    <n v="42"/>
    <n v="42"/>
    <n v="44"/>
    <n v="45"/>
    <n v="47"/>
    <n v="50"/>
    <n v="51"/>
    <n v="50"/>
    <n v="51"/>
    <n v="50"/>
    <n v="49"/>
    <n v="49"/>
    <n v="49"/>
    <n v="48"/>
    <n v="50"/>
    <n v="52"/>
    <n v="53"/>
    <n v="56"/>
    <n v="59"/>
    <n v="59"/>
    <n v="59"/>
    <n v="61"/>
    <n v="61"/>
    <n v="64"/>
    <n v="64"/>
    <n v="64"/>
    <n v="66"/>
    <n v="65"/>
    <n v="69"/>
    <n v="71"/>
    <n v="79"/>
    <m/>
    <m/>
    <m/>
    <m/>
  </r>
  <r>
    <m/>
    <x v="225"/>
    <n v="41.567307769999999"/>
    <n v="-98.981977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5"/>
    <n v="8"/>
    <n v="12"/>
    <n v="14"/>
    <n v="14"/>
    <n v="15"/>
    <n v="16"/>
    <n v="16"/>
    <n v="24"/>
    <n v="24"/>
    <n v="25"/>
    <n v="25"/>
    <n v="25"/>
    <n v="29"/>
    <n v="29"/>
    <n v="30"/>
    <n v="33"/>
    <n v="33"/>
    <n v="33"/>
    <n v="33"/>
    <n v="35"/>
    <n v="38"/>
    <n v="38"/>
    <n v="39"/>
    <n v="41"/>
    <n v="41"/>
    <n v="46"/>
    <n v="47"/>
    <n v="52"/>
    <n v="63"/>
    <n v="63"/>
    <n v="68"/>
    <n v="69"/>
    <n v="74"/>
    <n v="82"/>
    <n v="82"/>
    <n v="85"/>
    <n v="86"/>
    <n v="86"/>
    <n v="86"/>
    <n v="89"/>
    <n v="93"/>
    <n v="100"/>
    <n v="100"/>
    <n v="101"/>
    <n v="102"/>
    <n v="103"/>
    <n v="108"/>
    <n v="114"/>
    <n v="113"/>
    <n v="122"/>
    <n v="122"/>
    <n v="129"/>
    <n v="129"/>
    <n v="130"/>
    <n v="134"/>
    <n v="136"/>
    <n v="137"/>
    <n v="139"/>
    <n v="141"/>
    <n v="143"/>
    <n v="145"/>
    <n v="147"/>
    <n v="148"/>
    <n v="152"/>
    <n v="159"/>
    <n v="166"/>
    <n v="168"/>
    <n v="169"/>
    <n v="170"/>
    <n v="172"/>
    <n v="180"/>
    <n v="183"/>
    <n v="184"/>
    <n v="185"/>
    <n v="186"/>
    <n v="186"/>
    <n v="188"/>
    <n v="194"/>
    <n v="194"/>
    <n v="196"/>
    <n v="197"/>
    <n v="198"/>
    <n v="200"/>
    <n v="204"/>
    <n v="206"/>
    <m/>
    <m/>
    <m/>
    <m/>
  </r>
  <r>
    <m/>
    <x v="225"/>
    <n v="41.528157069999999"/>
    <n v="-96.220198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7"/>
    <n v="7"/>
    <n v="8"/>
    <n v="8"/>
    <n v="8"/>
    <n v="8"/>
    <n v="8"/>
    <n v="9"/>
    <n v="9"/>
    <n v="9"/>
    <n v="9"/>
    <n v="9"/>
    <n v="9"/>
    <n v="9"/>
    <m/>
    <m/>
    <m/>
    <m/>
  </r>
  <r>
    <m/>
    <x v="225"/>
    <n v="42.20934475"/>
    <n v="-97.119269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5"/>
    <n v="6"/>
    <n v="6"/>
    <n v="6"/>
    <n v="6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1"/>
    <n v="13"/>
    <n v="13"/>
    <n v="13"/>
    <n v="13"/>
    <n v="17"/>
    <n v="17"/>
    <n v="18"/>
    <n v="18"/>
    <n v="19"/>
    <n v="20"/>
    <n v="23"/>
    <n v="26"/>
    <n v="28"/>
    <n v="29"/>
    <n v="29"/>
    <n v="31"/>
    <n v="32"/>
    <n v="34"/>
    <n v="34"/>
    <n v="36"/>
    <n v="40"/>
    <n v="41"/>
    <n v="41"/>
    <n v="43"/>
    <n v="45"/>
    <n v="44"/>
    <n v="45"/>
    <n v="45"/>
    <n v="46"/>
    <n v="46"/>
    <n v="49"/>
    <n v="50"/>
    <n v="51"/>
    <n v="52"/>
    <n v="51"/>
    <n v="52"/>
    <n v="53"/>
    <n v="55"/>
    <n v="56"/>
    <n v="57"/>
    <n v="62"/>
    <n v="62"/>
    <n v="62"/>
    <n v="64"/>
    <n v="64"/>
    <n v="68"/>
    <n v="68"/>
    <n v="71"/>
    <n v="77"/>
    <n v="81"/>
    <n v="83"/>
    <n v="89"/>
    <n v="92"/>
    <n v="97"/>
    <n v="101"/>
    <n v="108"/>
    <n v="110"/>
    <n v="111"/>
    <n v="115"/>
    <n v="123"/>
    <n v="125"/>
    <n v="132"/>
    <m/>
    <m/>
    <m/>
    <m/>
  </r>
  <r>
    <m/>
    <x v="225"/>
    <n v="40.176426429999999"/>
    <n v="-98.5001985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5"/>
    <n v="41.914827250000002"/>
    <n v="-98.52798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3"/>
    <n v="13"/>
    <n v="13"/>
    <n v="16"/>
    <n v="17"/>
    <n v="17"/>
    <n v="17"/>
    <n v="18"/>
    <n v="18"/>
    <n v="21"/>
    <n v="23"/>
    <n v="22"/>
    <n v="29"/>
    <n v="30"/>
    <n v="35"/>
    <n v="35"/>
    <n v="39"/>
    <n v="44"/>
    <n v="44"/>
    <n v="49"/>
    <n v="50"/>
    <n v="50"/>
    <n v="54"/>
    <n v="54"/>
    <n v="58"/>
    <n v="67"/>
    <n v="69"/>
    <n v="73"/>
    <n v="73"/>
    <n v="82"/>
    <n v="88"/>
    <n v="94"/>
    <n v="110"/>
    <n v="116"/>
    <n v="126"/>
    <n v="129"/>
    <n v="130"/>
    <n v="144"/>
    <n v="147"/>
    <n v="153"/>
    <n v="159"/>
    <n v="170"/>
    <n v="173"/>
    <n v="180"/>
    <n v="197"/>
    <n v="206"/>
    <n v="201"/>
    <n v="221"/>
    <n v="245"/>
    <n v="245"/>
    <n v="249"/>
    <n v="259"/>
    <n v="270"/>
    <n v="282"/>
    <n v="294"/>
    <n v="309"/>
    <n v="319"/>
    <n v="326"/>
    <n v="362"/>
    <n v="370"/>
    <n v="370"/>
    <n v="407"/>
    <n v="423"/>
    <n v="428"/>
    <n v="439"/>
    <n v="442"/>
    <n v="449"/>
    <n v="460"/>
    <n v="466"/>
    <n v="476"/>
    <n v="479"/>
    <n v="488"/>
    <n v="509"/>
    <n v="535"/>
    <n v="558"/>
    <n v="570"/>
    <n v="587"/>
    <n v="589"/>
    <n v="615"/>
    <n v="632"/>
    <n v="637"/>
    <n v="645"/>
    <n v="658"/>
    <n v="657"/>
    <n v="659"/>
    <n v="676"/>
    <n v="685"/>
    <n v="692"/>
    <n v="700"/>
    <n v="718"/>
    <n v="734"/>
    <n v="740"/>
    <n v="760"/>
    <n v="806"/>
    <n v="842"/>
    <m/>
    <m/>
    <m/>
    <m/>
  </r>
  <r>
    <m/>
    <x v="225"/>
    <n v="40.872726180000001"/>
    <n v="-97.597101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4"/>
    <n v="4"/>
    <n v="4"/>
    <n v="4"/>
    <n v="4"/>
    <n v="4"/>
    <n v="4"/>
    <n v="6"/>
    <n v="6"/>
    <n v="6"/>
    <n v="7"/>
    <n v="7"/>
    <n v="7"/>
    <n v="7"/>
    <n v="7"/>
    <n v="7"/>
    <n v="9"/>
    <n v="9"/>
    <n v="10"/>
    <n v="10"/>
    <n v="11"/>
    <n v="11"/>
    <n v="11"/>
    <n v="11"/>
    <n v="13"/>
    <n v="13"/>
    <n v="12"/>
    <n v="12"/>
    <n v="12"/>
    <n v="12"/>
    <n v="13"/>
    <n v="13"/>
    <n v="13"/>
    <n v="13"/>
    <n v="13"/>
    <n v="13"/>
    <n v="14"/>
    <n v="14"/>
    <n v="14"/>
    <n v="14"/>
    <n v="14"/>
    <n v="14"/>
    <n v="17"/>
    <n v="17"/>
    <n v="17"/>
    <n v="17"/>
    <n v="17"/>
    <n v="17"/>
    <n v="17"/>
    <n v="17"/>
    <n v="17"/>
    <n v="17"/>
    <n v="18"/>
    <n v="19"/>
    <n v="19"/>
    <n v="19"/>
    <n v="21"/>
    <n v="20"/>
    <n v="20"/>
    <n v="22"/>
    <n v="24"/>
    <n v="23"/>
    <n v="23"/>
    <n v="26"/>
    <n v="28"/>
    <n v="30"/>
    <n v="35"/>
    <n v="38"/>
    <n v="38"/>
    <n v="42"/>
    <n v="45"/>
    <n v="46"/>
    <n v="46"/>
    <n v="47"/>
    <n v="47"/>
    <n v="48"/>
    <n v="48"/>
    <n v="49"/>
    <n v="49"/>
    <n v="51"/>
    <n v="53"/>
    <n v="56"/>
    <n v="58"/>
    <n v="61"/>
    <n v="63"/>
    <n v="62"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7"/>
    <n v="7"/>
    <n v="9"/>
    <n v="9"/>
    <n v="10"/>
    <n v="11"/>
    <n v="11"/>
    <n v="12"/>
    <n v="13"/>
    <n v="13"/>
    <n v="14"/>
    <n v="14"/>
    <n v="14"/>
    <n v="14"/>
    <n v="14"/>
    <n v="14"/>
    <n v="14"/>
    <n v="14"/>
    <n v="14"/>
    <n v="14"/>
    <n v="14"/>
    <n v="14"/>
    <n v="15"/>
    <n v="16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7"/>
    <n v="16"/>
    <n v="16"/>
    <n v="16"/>
    <n v="16"/>
    <n v="16"/>
    <n v="16"/>
    <n v="16"/>
    <n v="16"/>
    <n v="17"/>
    <n v="17"/>
    <n v="17"/>
    <n v="17"/>
    <n v="17"/>
    <n v="17"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7"/>
    <n v="12"/>
    <n v="13"/>
    <n v="13"/>
    <n v="13"/>
    <n v="14"/>
    <n v="14"/>
    <n v="14"/>
    <n v="14"/>
    <n v="15"/>
    <n v="15"/>
    <n v="15"/>
    <n v="15"/>
    <n v="15"/>
    <n v="15"/>
    <n v="15"/>
    <n v="15"/>
    <n v="15"/>
    <n v="17"/>
    <n v="17"/>
    <n v="17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m/>
    <m/>
    <m/>
    <m/>
  </r>
  <r>
    <m/>
    <x v="225"/>
    <n v="39.581057440000002"/>
    <n v="-118.33946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25"/>
    <n v="36.214588550000002"/>
    <n v="-115.0130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20"/>
    <n v="23"/>
    <n v="23"/>
    <n v="23"/>
    <n v="26"/>
    <n v="26"/>
    <n v="28"/>
    <n v="39"/>
    <n v="39"/>
    <n v="39"/>
    <n v="40"/>
    <n v="39"/>
    <m/>
    <m/>
    <m/>
    <m/>
  </r>
  <r>
    <m/>
    <x v="225"/>
    <n v="38.912861999999997"/>
    <n v="-119.61713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8"/>
    <n v="10"/>
    <n v="10"/>
    <n v="10"/>
    <n v="10"/>
    <n v="10"/>
    <n v="10"/>
    <n v="10"/>
    <n v="10"/>
    <n v="12"/>
    <n v="12"/>
    <n v="12"/>
    <n v="12"/>
    <n v="14"/>
    <n v="14"/>
    <n v="14"/>
    <n v="14"/>
    <n v="15"/>
    <n v="15"/>
    <n v="15"/>
    <n v="15"/>
    <n v="15"/>
    <n v="15"/>
    <n v="15"/>
    <n v="16"/>
    <n v="18"/>
    <n v="18"/>
    <n v="18"/>
    <n v="21"/>
    <n v="21"/>
    <n v="21"/>
    <n v="23"/>
    <n v="24"/>
    <n v="24"/>
    <n v="24"/>
    <n v="24"/>
    <n v="26"/>
    <n v="26"/>
    <n v="26"/>
    <n v="26"/>
    <n v="26"/>
    <n v="26"/>
    <n v="26"/>
    <n v="29"/>
    <n v="29"/>
    <n v="29"/>
    <n v="32"/>
    <n v="33"/>
    <n v="34"/>
    <n v="35"/>
    <n v="38"/>
    <n v="41"/>
    <n v="42"/>
    <n v="44"/>
    <n v="49"/>
    <n v="55"/>
    <n v="54"/>
    <n v="58"/>
    <n v="66"/>
    <n v="67"/>
    <n v="75"/>
    <n v="79"/>
    <n v="86"/>
    <n v="89"/>
    <n v="94"/>
    <m/>
    <m/>
    <m/>
    <m/>
  </r>
  <r>
    <m/>
    <x v="225"/>
    <n v="41.145316059999999"/>
    <n v="-115.3577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2"/>
    <n v="2"/>
    <n v="2"/>
    <n v="2"/>
    <n v="2"/>
    <n v="2"/>
    <n v="2"/>
    <n v="4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8"/>
    <n v="9"/>
    <n v="11"/>
    <m/>
    <m/>
    <m/>
    <m/>
  </r>
  <r>
    <m/>
    <x v="225"/>
    <n v="37.784366810000002"/>
    <n v="-117.631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m/>
    <m/>
    <m/>
    <m/>
  </r>
  <r>
    <m/>
    <x v="225"/>
    <n v="39.981008639999999"/>
    <n v="-116.2683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5"/>
    <n v="5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7"/>
    <n v="7"/>
    <n v="7"/>
    <n v="7"/>
    <n v="8"/>
    <n v="8"/>
    <n v="8"/>
    <n v="8"/>
    <n v="9"/>
    <n v="10"/>
    <n v="9"/>
    <n v="11"/>
    <n v="11"/>
    <n v="12"/>
    <n v="12"/>
    <n v="12"/>
    <n v="12"/>
    <n v="20"/>
    <n v="20"/>
    <n v="26"/>
    <n v="27"/>
    <n v="29"/>
    <n v="32"/>
    <n v="32"/>
    <n v="44"/>
    <n v="47"/>
    <n v="49"/>
    <n v="54"/>
    <n v="55"/>
    <n v="57"/>
    <n v="57"/>
    <n v="63"/>
    <n v="64"/>
    <m/>
    <m/>
    <m/>
    <m/>
  </r>
  <r>
    <m/>
    <x v="225"/>
    <n v="41.406921859999997"/>
    <n v="-118.1109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5"/>
    <n v="9"/>
    <n v="9"/>
    <n v="16"/>
    <n v="20"/>
    <n v="24"/>
    <n v="31"/>
    <n v="31"/>
    <n v="40"/>
    <n v="44"/>
    <n v="55"/>
    <n v="70"/>
    <n v="70"/>
    <n v="113"/>
    <n v="113"/>
    <n v="144"/>
    <n v="144"/>
    <n v="191"/>
    <n v="242"/>
    <n v="242"/>
    <n v="265"/>
    <n v="356"/>
    <n v="363"/>
    <n v="416"/>
    <n v="416"/>
    <n v="519"/>
    <n v="573"/>
    <n v="639"/>
    <n v="708"/>
    <n v="720"/>
    <n v="778"/>
    <n v="820"/>
    <n v="953"/>
    <n v="1027"/>
    <n v="1064"/>
    <n v="1116"/>
    <n v="1144"/>
    <n v="1233"/>
    <n v="1274"/>
    <n v="1337"/>
    <n v="1402"/>
    <n v="1460"/>
    <n v="1508"/>
    <n v="1522"/>
    <n v="1585"/>
    <n v="1628"/>
    <n v="1681"/>
    <n v="1730"/>
    <n v="1787"/>
    <n v="1864"/>
    <n v="1888"/>
    <n v="1953"/>
    <n v="1987"/>
    <n v="2034"/>
    <n v="2044"/>
    <n v="2086"/>
    <n v="2086"/>
    <n v="2192"/>
    <n v="2215"/>
    <n v="2236"/>
    <n v="2270"/>
    <n v="2291"/>
    <n v="2348"/>
    <n v="2406"/>
    <n v="2415"/>
    <n v="2451"/>
    <n v="2480"/>
    <n v="2515"/>
    <n v="2542"/>
    <n v="2617"/>
    <n v="2657"/>
    <n v="2694"/>
    <n v="2746"/>
    <n v="2757"/>
    <n v="2807"/>
    <n v="2822"/>
    <n v="2870"/>
    <n v="2896"/>
    <n v="2912"/>
    <n v="2936"/>
    <n v="2949"/>
    <n v="2968"/>
    <n v="2987"/>
    <n v="3009"/>
    <n v="3041"/>
    <n v="3073"/>
    <n v="3105"/>
    <n v="3155"/>
    <n v="3179"/>
    <n v="3215"/>
    <n v="3287"/>
    <m/>
    <m/>
    <m/>
    <m/>
  </r>
  <r>
    <m/>
    <x v="225"/>
    <n v="39.933223299999902"/>
    <n v="-117.039707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5"/>
    <n v="37.642684590000002"/>
    <n v="-114.87903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5"/>
    <n v="4"/>
    <n v="4"/>
    <n v="4"/>
    <n v="4"/>
    <n v="4"/>
    <n v="5"/>
    <n v="5"/>
    <n v="5"/>
    <n v="6"/>
    <n v="6"/>
    <n v="8"/>
    <n v="8"/>
    <n v="9"/>
    <n v="9"/>
    <n v="15"/>
    <n v="7"/>
    <n v="8"/>
    <n v="12"/>
    <n v="9"/>
    <n v="8"/>
    <n v="8"/>
    <n v="8"/>
    <n v="9"/>
    <n v="8"/>
    <n v="8"/>
    <n v="8"/>
    <n v="8"/>
    <n v="8"/>
    <n v="12"/>
    <n v="12"/>
    <n v="14"/>
    <n v="14"/>
    <n v="17"/>
    <n v="17"/>
    <n v="18"/>
    <n v="22"/>
    <n v="22"/>
    <n v="22"/>
    <n v="22"/>
    <n v="22"/>
    <n v="22"/>
    <n v="23"/>
    <n v="25"/>
    <n v="25"/>
    <n v="26"/>
    <n v="27"/>
    <n v="28"/>
    <n v="28"/>
    <n v="28"/>
    <n v="30"/>
    <n v="30"/>
    <n v="29"/>
    <n v="30"/>
    <n v="30"/>
    <n v="31"/>
    <n v="30"/>
    <n v="32"/>
    <n v="32"/>
    <n v="31"/>
    <n v="32"/>
    <n v="32"/>
    <n v="33"/>
    <n v="34"/>
    <n v="35"/>
    <m/>
    <m/>
    <m/>
    <m/>
  </r>
  <r>
    <m/>
    <x v="225"/>
    <n v="39.017779740000002"/>
    <n v="-119.18704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4"/>
    <n v="4"/>
    <n v="4"/>
    <n v="4"/>
    <n v="4"/>
    <n v="4"/>
    <n v="4"/>
    <n v="4"/>
    <n v="4"/>
    <n v="5"/>
    <n v="5"/>
    <n v="5"/>
    <n v="5"/>
    <n v="5"/>
    <n v="5"/>
    <n v="5"/>
    <n v="5"/>
    <n v="6"/>
    <m/>
    <m/>
    <m/>
    <m/>
  </r>
  <r>
    <m/>
    <x v="225"/>
    <n v="38.538416959999999"/>
    <n v="-118.43445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2"/>
    <n v="4"/>
    <n v="4"/>
    <n v="4"/>
    <n v="5"/>
    <n v="5"/>
    <n v="6"/>
    <n v="6"/>
    <n v="6"/>
    <n v="6"/>
    <n v="7"/>
    <n v="7"/>
    <n v="7"/>
    <n v="7"/>
    <n v="7"/>
    <n v="7"/>
    <n v="10"/>
    <n v="10"/>
    <n v="10"/>
    <n v="10"/>
    <n v="10"/>
    <n v="11"/>
    <n v="11"/>
    <n v="11"/>
    <n v="11"/>
    <n v="12"/>
    <n v="12"/>
    <n v="14"/>
    <n v="14"/>
    <n v="14"/>
    <n v="14"/>
    <n v="14"/>
    <n v="18"/>
    <n v="22"/>
    <n v="24"/>
    <n v="24"/>
    <n v="24"/>
    <n v="24"/>
    <n v="26"/>
    <n v="27"/>
    <n v="27"/>
    <n v="27"/>
    <n v="28"/>
    <n v="28"/>
    <n v="28"/>
    <n v="30"/>
    <n v="30"/>
    <n v="31"/>
    <n v="31"/>
    <n v="33"/>
    <n v="33"/>
    <n v="33"/>
    <n v="36"/>
    <n v="36"/>
    <n v="36"/>
    <n v="37"/>
    <n v="37"/>
    <n v="37"/>
    <n v="38"/>
    <n v="41"/>
    <n v="43"/>
    <n v="44"/>
    <n v="47"/>
    <n v="48"/>
    <n v="49"/>
    <n v="52"/>
    <n v="52"/>
    <n v="54"/>
    <n v="54"/>
    <n v="54"/>
    <n v="57"/>
    <n v="57"/>
    <n v="59"/>
    <n v="60"/>
    <n v="60"/>
    <n v="60"/>
    <n v="60"/>
    <n v="59"/>
    <n v="59"/>
    <n v="61"/>
    <n v="66"/>
    <n v="73"/>
    <n v="79"/>
    <n v="79"/>
    <n v="79"/>
    <n v="82"/>
    <n v="86"/>
    <n v="89"/>
    <n v="91"/>
    <m/>
    <m/>
    <m/>
    <m/>
  </r>
  <r>
    <m/>
    <x v="225"/>
    <n v="38.042642559999997"/>
    <n v="-116.47227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6"/>
    <n v="7"/>
    <n v="7"/>
    <n v="8"/>
    <n v="8"/>
    <n v="9"/>
    <n v="9"/>
    <n v="9"/>
    <n v="10"/>
    <n v="10"/>
    <n v="10"/>
    <n v="11"/>
    <n v="11"/>
    <n v="11"/>
    <n v="11"/>
    <n v="11"/>
    <n v="11"/>
    <n v="12"/>
    <n v="13"/>
    <n v="14"/>
    <n v="14"/>
    <n v="26"/>
    <n v="26"/>
    <n v="27"/>
    <n v="27"/>
    <n v="27"/>
    <n v="26"/>
    <n v="31"/>
    <n v="31"/>
    <n v="34"/>
    <n v="36"/>
    <n v="36"/>
    <n v="37"/>
    <n v="37"/>
    <n v="37"/>
    <n v="38"/>
    <n v="40"/>
    <n v="42"/>
    <n v="41"/>
    <n v="41"/>
    <n v="42"/>
    <n v="42"/>
    <n v="42"/>
    <n v="42"/>
    <n v="45"/>
    <n v="45"/>
    <n v="46"/>
    <n v="51"/>
    <n v="53"/>
    <n v="53"/>
    <n v="53"/>
    <n v="53"/>
    <n v="53"/>
    <n v="53"/>
    <n v="54"/>
    <n v="54"/>
    <n v="53"/>
    <n v="53"/>
    <n v="54"/>
    <n v="53"/>
    <n v="54"/>
    <n v="55"/>
    <n v="55"/>
    <m/>
    <m/>
    <m/>
    <m/>
  </r>
  <r>
    <m/>
    <x v="225"/>
    <n v="40.440037820000001"/>
    <n v="-118.40056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7"/>
    <n v="7"/>
    <n v="7"/>
    <n v="7"/>
    <n v="8"/>
    <n v="8"/>
    <n v="10"/>
    <n v="15"/>
    <n v="18"/>
    <n v="18"/>
    <n v="29"/>
    <n v="29"/>
    <n v="32"/>
    <n v="66"/>
    <n v="66"/>
    <n v="103"/>
    <n v="114"/>
    <n v="128"/>
    <n v="128"/>
    <n v="143"/>
    <n v="177"/>
    <n v="177"/>
    <n v="235"/>
    <n v="235"/>
    <n v="244"/>
    <n v="262"/>
    <n v="262"/>
    <n v="293"/>
    <n v="311"/>
    <n v="315"/>
    <n v="317"/>
    <n v="317"/>
    <n v="341"/>
    <n v="345"/>
    <n v="357"/>
    <n v="365"/>
    <n v="374"/>
    <n v="378"/>
    <n v="383"/>
    <n v="385"/>
    <n v="389"/>
    <n v="396"/>
    <n v="410"/>
    <n v="416"/>
    <n v="421"/>
    <n v="426"/>
    <n v="432"/>
    <n v="439"/>
    <n v="451"/>
    <n v="452"/>
    <n v="458"/>
    <n v="467"/>
    <n v="474"/>
    <n v="477"/>
    <n v="479"/>
    <n v="483"/>
    <n v="488"/>
    <n v="493"/>
    <n v="495"/>
    <n v="498"/>
    <n v="542"/>
    <n v="528"/>
    <n v="529"/>
    <n v="529"/>
    <n v="543"/>
    <n v="544"/>
    <n v="546"/>
    <n v="551"/>
    <n v="556"/>
    <n v="559"/>
    <n v="566"/>
    <n v="568"/>
    <n v="568"/>
    <n v="572"/>
    <n v="575"/>
    <n v="578"/>
    <n v="579"/>
    <n v="585"/>
    <n v="597"/>
    <n v="600"/>
    <n v="604"/>
    <n v="604"/>
    <n v="607"/>
    <n v="609"/>
    <n v="616"/>
    <n v="630"/>
    <n v="634"/>
    <n v="642"/>
    <n v="651"/>
    <n v="656"/>
    <n v="662"/>
    <n v="672"/>
    <n v="675"/>
    <n v="681"/>
    <n v="685"/>
    <n v="693"/>
    <n v="701"/>
    <n v="706"/>
    <m/>
    <m/>
    <m/>
    <m/>
  </r>
  <r>
    <m/>
    <x v="225"/>
    <n v="39.448754819999998"/>
    <n v="-119.5250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8"/>
    <n v="8"/>
    <n v="14"/>
    <n v="18"/>
    <n v="22"/>
    <n v="22"/>
    <n v="32"/>
    <n v="37"/>
    <n v="41"/>
    <n v="50"/>
    <n v="58"/>
    <n v="58"/>
    <n v="83"/>
    <n v="107"/>
    <n v="116"/>
    <n v="116"/>
    <n v="142"/>
    <n v="142"/>
    <n v="151"/>
    <n v="151"/>
    <n v="173"/>
    <n v="200"/>
    <n v="200"/>
    <n v="229"/>
    <n v="260"/>
    <n v="275"/>
    <n v="293"/>
    <n v="293"/>
    <n v="339"/>
    <n v="390"/>
    <n v="420"/>
    <n v="435"/>
    <n v="442"/>
    <n v="463"/>
    <n v="508"/>
    <n v="576"/>
    <n v="621"/>
    <n v="637"/>
    <n v="710"/>
    <n v="736"/>
    <n v="781"/>
    <n v="806"/>
    <n v="844"/>
    <n v="921"/>
    <n v="989"/>
    <n v="1015"/>
    <n v="1034"/>
    <n v="1107"/>
    <n v="1149"/>
    <n v="1203"/>
    <n v="1237"/>
    <n v="1274"/>
    <n v="1316"/>
    <n v="1344"/>
    <n v="1376"/>
    <n v="1408"/>
    <n v="1457"/>
    <n v="1451"/>
    <n v="1490"/>
    <n v="1490"/>
    <n v="1558"/>
    <n v="1581"/>
    <n v="1605"/>
    <n v="1642"/>
    <n v="1662"/>
    <n v="1692"/>
    <n v="1715"/>
    <n v="1733"/>
    <n v="1771"/>
    <n v="1813"/>
    <n v="1821"/>
    <n v="1842"/>
    <n v="1893"/>
    <n v="1923"/>
    <n v="1966"/>
    <n v="1990"/>
    <n v="1999"/>
    <n v="2034"/>
    <n v="2043"/>
    <n v="2081"/>
    <n v="2083"/>
    <n v="2098"/>
    <n v="2123"/>
    <n v="2129"/>
    <n v="2140"/>
    <n v="2148"/>
    <n v="2165"/>
    <n v="2173"/>
    <n v="2183"/>
    <n v="2194"/>
    <n v="2235"/>
    <n v="2250"/>
    <n v="2268"/>
    <n v="2276"/>
    <m/>
    <m/>
    <m/>
    <m/>
  </r>
  <r>
    <m/>
    <x v="225"/>
    <n v="40.665622650000003"/>
    <n v="-119.6631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5"/>
    <n v="6"/>
    <n v="6"/>
    <n v="7"/>
    <n v="7"/>
    <n v="7"/>
    <n v="7"/>
    <n v="9"/>
    <n v="10"/>
    <n v="10"/>
    <n v="10"/>
    <n v="10"/>
    <n v="10"/>
    <n v="10"/>
    <n v="10"/>
    <n v="10"/>
    <n v="11"/>
    <n v="15"/>
    <n v="15"/>
    <n v="14"/>
    <n v="14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8"/>
    <n v="18"/>
    <n v="18"/>
    <n v="18"/>
    <n v="18"/>
    <n v="18"/>
    <n v="18"/>
    <n v="18"/>
    <n v="20"/>
    <m/>
    <m/>
    <m/>
    <m/>
  </r>
  <r>
    <m/>
    <x v="225"/>
    <n v="39.441570409999997"/>
    <n v="-114.8999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5"/>
    <n v="7"/>
    <n v="7"/>
    <n v="8"/>
    <n v="8"/>
    <n v="12"/>
    <n v="14"/>
    <n v="17"/>
    <n v="17"/>
    <n v="22"/>
    <n v="29"/>
    <n v="34"/>
    <n v="34"/>
    <n v="42"/>
    <n v="42"/>
    <n v="48"/>
    <n v="48"/>
    <n v="52"/>
    <n v="62"/>
    <n v="64"/>
    <n v="66"/>
    <n v="66"/>
    <n v="68"/>
    <n v="70"/>
    <n v="72"/>
    <n v="75"/>
    <n v="75"/>
    <n v="76"/>
    <n v="78"/>
    <n v="78"/>
    <n v="79"/>
    <n v="82"/>
    <n v="83"/>
    <n v="86"/>
    <n v="86"/>
    <n v="93"/>
    <n v="96"/>
    <n v="94"/>
    <n v="95"/>
    <n v="95"/>
    <n v="95"/>
    <n v="98"/>
    <n v="98"/>
    <n v="100"/>
    <n v="100"/>
    <n v="107"/>
    <n v="107"/>
    <n v="108"/>
    <n v="108"/>
    <n v="110"/>
    <n v="110"/>
    <n v="110"/>
    <n v="110"/>
    <n v="111"/>
    <n v="112"/>
    <n v="112"/>
    <n v="113"/>
    <n v="113"/>
    <n v="114"/>
    <n v="122"/>
    <n v="123"/>
    <n v="124"/>
    <n v="126"/>
    <n v="128"/>
    <n v="127"/>
    <n v="129"/>
    <n v="129"/>
    <n v="132"/>
    <n v="133"/>
    <n v="133"/>
    <n v="137"/>
    <n v="138"/>
    <n v="137"/>
    <n v="140"/>
    <n v="142"/>
    <n v="144"/>
    <n v="148"/>
    <n v="150"/>
    <n v="150"/>
    <n v="150"/>
    <n v="150"/>
    <n v="155"/>
    <n v="155"/>
    <n v="155"/>
    <n v="160"/>
    <n v="161"/>
    <n v="165"/>
    <n v="170"/>
    <n v="170"/>
    <n v="173"/>
    <n v="178"/>
    <n v="182"/>
    <n v="184"/>
    <n v="188"/>
    <n v="193"/>
    <n v="196"/>
    <n v="201"/>
    <n v="202"/>
    <n v="203"/>
    <n v="206"/>
    <n v="210"/>
    <m/>
    <m/>
    <m/>
    <m/>
  </r>
  <r>
    <m/>
    <x v="225"/>
    <n v="39.155090450000003"/>
    <n v="-119.7480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5"/>
    <n v="5"/>
    <n v="5"/>
    <n v="5"/>
    <n v="7"/>
    <n v="7"/>
    <n v="7"/>
    <n v="9"/>
    <n v="11"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7"/>
    <n v="7"/>
    <n v="9"/>
    <n v="10"/>
    <n v="12"/>
    <n v="12"/>
    <n v="14"/>
    <n v="16"/>
    <n v="16"/>
    <n v="20"/>
    <n v="20"/>
    <n v="20"/>
    <n v="31"/>
    <n v="31"/>
    <n v="34"/>
    <n v="38"/>
    <n v="39"/>
    <n v="40"/>
    <n v="40"/>
    <n v="40"/>
    <n v="41"/>
    <n v="42"/>
    <n v="42"/>
    <n v="43"/>
    <n v="43"/>
    <n v="45"/>
    <n v="46"/>
    <n v="48"/>
    <n v="48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50"/>
    <n v="50"/>
    <n v="50"/>
    <n v="50"/>
    <n v="51"/>
    <n v="52"/>
    <n v="52"/>
    <n v="54"/>
    <n v="54"/>
    <n v="55"/>
    <n v="55"/>
    <n v="55"/>
    <n v="55"/>
    <n v="55"/>
    <n v="55"/>
    <n v="55"/>
    <n v="55"/>
    <n v="55"/>
    <n v="55"/>
    <n v="55"/>
    <n v="55"/>
    <n v="55"/>
    <n v="55"/>
    <n v="55"/>
    <n v="56"/>
    <n v="58"/>
    <n v="58"/>
    <n v="58"/>
    <n v="59"/>
    <n v="59"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8"/>
    <n v="9"/>
    <n v="9"/>
    <n v="11"/>
    <n v="11"/>
    <n v="12"/>
    <n v="13"/>
    <n v="13"/>
    <n v="13"/>
    <n v="13"/>
    <n v="14"/>
    <n v="14"/>
    <n v="14"/>
    <n v="15"/>
    <n v="15"/>
    <n v="15"/>
    <n v="15"/>
    <n v="15"/>
    <n v="15"/>
    <n v="15"/>
    <n v="15"/>
    <n v="15"/>
    <n v="15"/>
    <n v="16"/>
    <n v="16"/>
    <n v="16"/>
    <n v="17"/>
    <n v="17"/>
    <n v="17"/>
    <n v="17"/>
    <n v="17"/>
    <n v="17"/>
    <n v="17"/>
    <n v="18"/>
    <n v="19"/>
    <n v="19"/>
    <n v="20"/>
    <n v="20"/>
    <n v="20"/>
    <n v="20"/>
    <n v="20"/>
    <n v="20"/>
    <n v="20"/>
    <n v="20"/>
    <n v="20"/>
    <n v="21"/>
    <n v="22"/>
    <n v="22"/>
    <n v="23"/>
    <n v="22"/>
    <n v="22"/>
    <n v="23"/>
    <n v="22"/>
    <n v="22"/>
    <n v="22"/>
    <n v="22"/>
    <n v="22"/>
    <n v="24"/>
    <n v="24"/>
    <n v="24"/>
    <n v="24"/>
    <n v="24"/>
    <n v="25"/>
    <n v="25"/>
    <n v="24"/>
    <n v="29"/>
    <n v="30"/>
    <n v="30"/>
    <n v="31"/>
    <n v="31"/>
    <n v="31"/>
    <n v="31"/>
    <n v="31"/>
    <n v="31"/>
    <n v="31"/>
    <n v="31"/>
    <n v="32"/>
    <n v="32"/>
    <n v="32"/>
    <n v="33"/>
    <n v="33"/>
    <n v="33"/>
    <n v="33"/>
    <n v="33"/>
    <n v="33"/>
    <n v="33"/>
    <n v="35"/>
    <n v="35"/>
    <n v="37"/>
    <n v="37"/>
    <n v="38"/>
    <m/>
    <m/>
    <m/>
    <m/>
  </r>
  <r>
    <m/>
    <x v="225"/>
    <n v="43.516373139999999"/>
    <n v="-71.416842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7"/>
    <n v="7"/>
    <n v="7"/>
    <n v="8"/>
    <n v="9"/>
    <n v="10"/>
    <n v="10"/>
    <n v="10"/>
    <n v="12"/>
    <n v="12"/>
    <n v="12"/>
    <n v="12"/>
    <n v="12"/>
    <n v="13"/>
    <n v="13"/>
    <n v="13"/>
    <n v="13"/>
    <n v="13"/>
    <n v="13"/>
    <n v="14"/>
    <n v="14"/>
    <n v="15"/>
    <n v="15"/>
    <n v="15"/>
    <n v="15"/>
    <n v="16"/>
    <n v="16"/>
    <n v="16"/>
    <n v="17"/>
    <n v="17"/>
    <n v="17"/>
    <n v="17"/>
    <n v="18"/>
    <n v="18"/>
    <n v="18"/>
    <n v="18"/>
    <n v="18"/>
    <n v="18"/>
    <n v="18"/>
    <n v="18"/>
    <n v="18"/>
    <n v="18"/>
    <n v="19"/>
    <n v="20"/>
    <n v="19"/>
    <n v="19"/>
    <n v="19"/>
    <n v="20"/>
    <n v="20"/>
    <n v="32"/>
    <n v="33"/>
    <n v="33"/>
    <n v="33"/>
    <n v="32"/>
    <n v="32"/>
    <n v="32"/>
    <n v="32"/>
    <n v="32"/>
    <n v="33"/>
    <n v="34"/>
    <n v="35"/>
    <n v="35"/>
    <n v="35"/>
    <n v="35"/>
    <n v="35"/>
    <n v="35"/>
    <n v="34"/>
    <n v="34"/>
    <n v="34"/>
    <n v="34"/>
    <n v="34"/>
    <n v="34"/>
    <n v="34"/>
    <n v="34"/>
    <n v="36"/>
    <n v="36"/>
    <n v="36"/>
    <n v="38"/>
    <n v="40"/>
    <n v="42"/>
    <n v="41"/>
    <m/>
    <m/>
    <m/>
    <m/>
  </r>
  <r>
    <m/>
    <x v="225"/>
    <n v="43.87498583"/>
    <n v="-71.204302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m/>
    <m/>
    <m/>
    <m/>
  </r>
  <r>
    <m/>
    <x v="225"/>
    <n v="42.92015988"/>
    <n v="-72.253110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5"/>
    <n v="7"/>
    <n v="7"/>
    <n v="7"/>
    <n v="7"/>
    <n v="8"/>
    <n v="11"/>
    <n v="14"/>
    <n v="18"/>
    <n v="18"/>
    <n v="20"/>
    <n v="21"/>
    <n v="21"/>
    <n v="24"/>
    <n v="26"/>
    <n v="29"/>
    <n v="33"/>
    <n v="33"/>
    <n v="35"/>
    <n v="38"/>
    <n v="41"/>
    <n v="41"/>
    <n v="42"/>
    <n v="42"/>
    <n v="42"/>
    <n v="44"/>
    <n v="45"/>
    <n v="47"/>
    <n v="49"/>
    <n v="50"/>
    <n v="50"/>
    <n v="53"/>
    <n v="55"/>
    <n v="54"/>
    <n v="55"/>
    <n v="55"/>
    <n v="55"/>
    <n v="57"/>
    <n v="57"/>
    <n v="59"/>
    <n v="60"/>
    <n v="63"/>
    <n v="64"/>
    <n v="66"/>
    <n v="68"/>
    <n v="68"/>
    <n v="70"/>
    <n v="69"/>
    <n v="70"/>
    <n v="70"/>
    <n v="72"/>
    <n v="72"/>
    <n v="73"/>
    <n v="73"/>
    <n v="73"/>
    <n v="74"/>
    <n v="73"/>
    <n v="74"/>
    <n v="74"/>
    <n v="77"/>
    <n v="79"/>
    <n v="80"/>
    <n v="81"/>
    <n v="81"/>
    <n v="81"/>
    <n v="81"/>
    <n v="81"/>
    <n v="84"/>
    <n v="86"/>
    <n v="87"/>
    <n v="87"/>
    <n v="89"/>
    <n v="89"/>
    <n v="93"/>
    <n v="94"/>
    <n v="90"/>
    <n v="95"/>
    <n v="96"/>
    <n v="96"/>
    <n v="97"/>
    <n v="97"/>
    <n v="98"/>
    <n v="99"/>
    <n v="101"/>
    <m/>
    <m/>
    <m/>
    <m/>
  </r>
  <r>
    <m/>
    <x v="226"/>
    <n v="44.690632649999998"/>
    <n v="-71.306332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7"/>
    <n v="15"/>
    <n v="25"/>
    <n v="36"/>
    <n v="43"/>
    <n v="70"/>
    <n v="88"/>
    <n v="123"/>
    <n v="127"/>
    <n v="146"/>
    <n v="152"/>
    <n v="171"/>
    <n v="187"/>
    <n v="195"/>
    <n v="205"/>
    <n v="217"/>
    <n v="226"/>
    <n v="240"/>
    <n v="253"/>
    <n v="267"/>
    <n v="293"/>
    <n v="305"/>
    <n v="319"/>
    <n v="333"/>
    <n v="342"/>
    <n v="379"/>
    <n v="426"/>
    <n v="446"/>
    <n v="478"/>
    <n v="499"/>
    <n v="535"/>
    <n v="548"/>
    <n v="581"/>
    <n v="619"/>
    <n v="648"/>
    <n v="682"/>
    <n v="687"/>
    <n v="704"/>
    <n v="737"/>
    <n v="758"/>
    <n v="805"/>
    <n v="899"/>
    <n v="948"/>
    <n v="979"/>
    <n v="1009"/>
    <n v="1067"/>
    <n v="1165"/>
    <n v="1204"/>
    <n v="1238"/>
    <n v="1258"/>
    <n v="1287"/>
    <n v="1294"/>
    <n v="1321"/>
    <n v="1348"/>
    <n v="1384"/>
    <n v="1416"/>
    <n v="1432"/>
    <n v="1456"/>
    <n v="1479"/>
    <n v="1494"/>
    <n v="1509"/>
    <n v="1538"/>
    <n v="1572"/>
    <n v="1579"/>
    <n v="1610"/>
    <n v="1655"/>
    <n v="1682"/>
    <n v="1700"/>
    <n v="1756"/>
    <n v="1770"/>
    <n v="1782"/>
    <n v="1791"/>
    <n v="1793"/>
    <n v="1796"/>
    <n v="1814"/>
    <n v="1834"/>
    <n v="1843"/>
    <n v="1860"/>
    <n v="1882"/>
    <n v="1900"/>
    <n v="1920"/>
    <n v="1930"/>
    <n v="1941"/>
    <n v="1953"/>
    <n v="1961"/>
    <n v="1978"/>
    <n v="1983"/>
    <n v="1986"/>
    <n v="1996"/>
    <n v="2007"/>
    <n v="2016"/>
    <n v="2020"/>
    <n v="2022"/>
    <n v="2026"/>
    <n v="2029"/>
    <n v="2034"/>
    <n v="2049"/>
    <n v="2053"/>
    <n v="2054"/>
    <n v="2060"/>
    <n v="2062"/>
    <n v="2065"/>
    <n v="2076"/>
    <n v="2084"/>
    <m/>
    <m/>
    <m/>
    <m/>
  </r>
  <r>
    <m/>
    <x v="226"/>
    <n v="43.937798149999999"/>
    <n v="-71.820571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6"/>
    <n v="7"/>
    <n v="9"/>
    <n v="10"/>
    <n v="12"/>
    <n v="14"/>
    <n v="16"/>
    <n v="16"/>
    <n v="17"/>
    <n v="17"/>
    <n v="21"/>
    <n v="22"/>
    <n v="26"/>
    <n v="26"/>
    <n v="26"/>
    <n v="26"/>
    <n v="28"/>
    <n v="28"/>
    <n v="28"/>
    <n v="29"/>
    <n v="30"/>
    <n v="30"/>
    <n v="30"/>
    <n v="30"/>
    <n v="30"/>
    <n v="30"/>
    <n v="31"/>
    <n v="35"/>
    <n v="35"/>
    <n v="35"/>
    <n v="35"/>
    <n v="35"/>
    <n v="35"/>
    <n v="35"/>
    <n v="35"/>
    <n v="35"/>
    <n v="35"/>
    <n v="35"/>
    <n v="35"/>
    <n v="35"/>
    <n v="35"/>
    <n v="35"/>
    <n v="36"/>
    <n v="38"/>
    <n v="42"/>
    <n v="44"/>
    <n v="44"/>
    <n v="44"/>
    <n v="44"/>
    <n v="44"/>
    <n v="44"/>
    <n v="44"/>
    <n v="44"/>
    <n v="44"/>
    <n v="44"/>
    <n v="44"/>
    <n v="44"/>
    <n v="44"/>
    <n v="44"/>
    <n v="45"/>
    <n v="45"/>
    <n v="45"/>
    <n v="45"/>
    <n v="45"/>
    <n v="48"/>
    <n v="48"/>
    <n v="49"/>
    <n v="49"/>
    <n v="51"/>
    <n v="51"/>
    <n v="51"/>
    <n v="51"/>
    <n v="51"/>
    <n v="52"/>
    <n v="53"/>
    <n v="53"/>
    <n v="54"/>
    <n v="54"/>
    <n v="55"/>
    <n v="55"/>
    <n v="55"/>
    <n v="57"/>
    <n v="58"/>
    <n v="58"/>
    <n v="58"/>
    <n v="58"/>
    <n v="58"/>
    <n v="58"/>
    <n v="58"/>
    <n v="58"/>
    <m/>
    <m/>
    <m/>
    <m/>
  </r>
  <r>
    <m/>
    <x v="226"/>
    <n v="42.915377849999999"/>
    <n v="-71.720025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6"/>
    <n v="43.296629709999998"/>
    <n v="-71.681157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9"/>
    <n v="11"/>
    <n v="16"/>
    <n v="18"/>
    <n v="23"/>
    <n v="29"/>
    <n v="35"/>
    <n v="38"/>
    <n v="42"/>
    <n v="46"/>
    <n v="56"/>
    <n v="65"/>
    <n v="71"/>
    <n v="76"/>
    <n v="86"/>
    <n v="93"/>
    <n v="105"/>
    <n v="112"/>
    <n v="117"/>
    <n v="126"/>
    <n v="133"/>
    <n v="146"/>
    <n v="153"/>
    <n v="167"/>
    <n v="178"/>
    <n v="186"/>
    <n v="192"/>
    <n v="199"/>
    <n v="205"/>
    <n v="219"/>
    <n v="224"/>
    <n v="232"/>
    <n v="251"/>
    <n v="257"/>
    <n v="261"/>
    <n v="266"/>
    <n v="273"/>
    <n v="284"/>
    <n v="299"/>
    <n v="305"/>
    <n v="327"/>
    <n v="334"/>
    <n v="338"/>
    <n v="345"/>
    <n v="360"/>
    <n v="364"/>
    <n v="372"/>
    <n v="373"/>
    <n v="378"/>
    <n v="379"/>
    <n v="382"/>
    <n v="383"/>
    <n v="390"/>
    <n v="413"/>
    <n v="414"/>
    <n v="423"/>
    <n v="429"/>
    <n v="436"/>
    <n v="451"/>
    <n v="468"/>
    <n v="485"/>
    <n v="501"/>
    <n v="519"/>
    <n v="522"/>
    <n v="528"/>
    <n v="545"/>
    <n v="557"/>
    <n v="561"/>
    <n v="566"/>
    <n v="574"/>
    <n v="578"/>
    <n v="589"/>
    <n v="593"/>
    <n v="605"/>
    <n v="613"/>
    <n v="620"/>
    <n v="624"/>
    <n v="627"/>
    <n v="630"/>
    <n v="641"/>
    <n v="644"/>
    <n v="647"/>
    <n v="651"/>
    <n v="655"/>
    <n v="656"/>
    <n v="657"/>
    <n v="657"/>
    <n v="663"/>
    <n v="665"/>
    <n v="668"/>
    <n v="670"/>
    <n v="671"/>
    <n v="671"/>
    <n v="680"/>
    <n v="697"/>
    <m/>
    <m/>
    <m/>
    <m/>
  </r>
  <r>
    <m/>
    <x v="226"/>
    <n v="42.984997440000001"/>
    <n v="-71.12883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7"/>
    <n v="8"/>
    <n v="9"/>
    <n v="9"/>
    <n v="10"/>
    <n v="12"/>
    <n v="13"/>
    <n v="15"/>
    <n v="17"/>
    <n v="18"/>
    <n v="19"/>
    <n v="28"/>
    <n v="28"/>
    <n v="32"/>
    <n v="32"/>
    <n v="32"/>
    <n v="34"/>
    <n v="34"/>
    <n v="34"/>
    <n v="34"/>
    <n v="35"/>
    <n v="37"/>
    <n v="37"/>
    <n v="39"/>
    <n v="45"/>
    <n v="45"/>
    <n v="45"/>
    <n v="45"/>
    <n v="47"/>
    <n v="47"/>
    <n v="49"/>
    <n v="50"/>
    <n v="53"/>
    <n v="53"/>
    <n v="53"/>
    <n v="54"/>
    <n v="59"/>
    <n v="59"/>
    <n v="60"/>
    <n v="60"/>
    <n v="61"/>
    <n v="61"/>
    <n v="61"/>
    <n v="64"/>
    <n v="64"/>
    <n v="65"/>
    <n v="65"/>
    <n v="67"/>
    <n v="69"/>
    <n v="70"/>
    <n v="71"/>
    <n v="74"/>
    <n v="78"/>
    <n v="78"/>
    <n v="81"/>
    <n v="81"/>
    <n v="82"/>
    <n v="85"/>
    <n v="86"/>
    <n v="87"/>
    <n v="88"/>
    <n v="89"/>
    <n v="89"/>
    <n v="90"/>
    <n v="91"/>
    <n v="92"/>
    <n v="92"/>
    <n v="94"/>
    <n v="95"/>
    <n v="95"/>
    <n v="96"/>
    <n v="98"/>
    <n v="101"/>
    <n v="101"/>
    <n v="104"/>
    <n v="106"/>
    <n v="107"/>
    <n v="109"/>
    <n v="109"/>
    <n v="109"/>
    <n v="113"/>
    <n v="115"/>
    <n v="115"/>
    <n v="118"/>
    <n v="120"/>
    <n v="121"/>
    <n v="123"/>
    <m/>
    <m/>
    <m/>
    <m/>
  </r>
  <r>
    <m/>
    <x v="226"/>
    <n v="43.291832999999997"/>
    <n v="-71.02336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6"/>
    <n v="7"/>
    <n v="8"/>
    <n v="11"/>
    <n v="14"/>
    <n v="14"/>
    <n v="16"/>
    <n v="27"/>
    <n v="28"/>
    <n v="31"/>
    <n v="31"/>
    <n v="33"/>
    <n v="36"/>
    <n v="36"/>
    <n v="36"/>
    <n v="36"/>
    <n v="36"/>
    <n v="36"/>
    <n v="36"/>
    <n v="36"/>
    <n v="37"/>
    <n v="39"/>
    <n v="47"/>
    <n v="47"/>
    <n v="48"/>
    <n v="48"/>
    <n v="48"/>
    <n v="48"/>
    <n v="51"/>
    <n v="51"/>
    <n v="51"/>
    <n v="51"/>
    <n v="51"/>
    <n v="51"/>
    <n v="52"/>
    <n v="52"/>
    <n v="53"/>
    <n v="58"/>
    <n v="60"/>
    <n v="60"/>
    <n v="60"/>
    <n v="60"/>
    <n v="61"/>
    <n v="63"/>
    <n v="63"/>
    <n v="65"/>
    <n v="68"/>
    <n v="68"/>
    <n v="72"/>
    <n v="73"/>
    <n v="76"/>
    <n v="77"/>
    <n v="77"/>
    <n v="78"/>
    <n v="80"/>
    <n v="84"/>
    <n v="89"/>
    <n v="90"/>
    <n v="91"/>
    <n v="92"/>
    <n v="93"/>
    <n v="96"/>
    <n v="96"/>
    <n v="98"/>
    <n v="100"/>
    <n v="101"/>
    <n v="101"/>
    <n v="102"/>
    <n v="102"/>
    <n v="102"/>
    <n v="103"/>
    <n v="103"/>
    <n v="106"/>
    <n v="106"/>
    <n v="106"/>
    <n v="106"/>
    <n v="106"/>
    <n v="107"/>
    <n v="108"/>
    <n v="108"/>
    <n v="108"/>
    <n v="108"/>
    <n v="109"/>
    <n v="109"/>
    <n v="109"/>
    <m/>
    <m/>
    <m/>
    <m/>
  </r>
  <r>
    <m/>
    <x v="226"/>
    <n v="43.360941109999999"/>
    <n v="-72.222031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7"/>
    <n v="7"/>
    <n v="7"/>
    <n v="8"/>
    <n v="8"/>
    <n v="9"/>
    <n v="10"/>
    <n v="18"/>
    <n v="18"/>
    <n v="18"/>
    <n v="18"/>
    <n v="22"/>
    <n v="22"/>
    <n v="22"/>
    <n v="23"/>
    <n v="23"/>
    <n v="23"/>
    <n v="24"/>
    <n v="24"/>
    <n v="25"/>
    <n v="25"/>
    <n v="25"/>
    <n v="25"/>
    <n v="25"/>
    <n v="36"/>
    <n v="26"/>
    <n v="27"/>
    <n v="27"/>
    <n v="29"/>
    <n v="30"/>
    <n v="30"/>
    <n v="31"/>
    <n v="33"/>
    <n v="35"/>
    <n v="35"/>
    <n v="36"/>
    <n v="37"/>
    <n v="37"/>
    <n v="38"/>
    <n v="40"/>
    <n v="40"/>
    <n v="40"/>
    <n v="41"/>
    <n v="41"/>
    <n v="42"/>
    <n v="43"/>
    <n v="44"/>
    <n v="45"/>
    <n v="48"/>
    <n v="48"/>
    <n v="49"/>
    <n v="49"/>
    <n v="50"/>
    <n v="58"/>
    <n v="63"/>
    <n v="72"/>
    <n v="75"/>
    <n v="75"/>
    <n v="77"/>
    <n v="78"/>
    <n v="81"/>
    <n v="82"/>
    <n v="83"/>
    <n v="84"/>
    <n v="85"/>
    <n v="86"/>
    <n v="89"/>
    <n v="95"/>
    <n v="97"/>
    <n v="99"/>
    <n v="101"/>
    <n v="101"/>
    <n v="103"/>
    <n v="105"/>
    <n v="106"/>
    <n v="106"/>
    <n v="106"/>
    <n v="107"/>
    <n v="107"/>
    <n v="108"/>
    <n v="108"/>
    <n v="110"/>
    <n v="112"/>
    <n v="115"/>
    <n v="116"/>
    <n v="116"/>
    <n v="116"/>
    <n v="118"/>
    <n v="121"/>
    <n v="122"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7"/>
    <n v="11"/>
    <n v="12"/>
    <n v="15"/>
    <n v="15"/>
    <n v="20"/>
    <n v="22"/>
    <n v="22"/>
    <n v="35"/>
    <n v="36"/>
    <n v="38"/>
    <n v="47"/>
    <n v="49"/>
    <n v="55"/>
    <n v="59"/>
    <n v="59"/>
    <n v="60"/>
    <n v="60"/>
    <n v="60"/>
    <n v="64"/>
    <n v="69"/>
    <n v="70"/>
    <n v="71"/>
    <n v="72"/>
    <n v="73"/>
    <n v="73"/>
    <n v="75"/>
    <n v="75"/>
    <n v="76"/>
    <n v="79"/>
    <n v="103"/>
    <n v="106"/>
    <n v="108"/>
    <n v="113"/>
    <n v="119"/>
    <n v="122"/>
    <n v="123"/>
    <n v="124"/>
    <n v="125"/>
    <n v="126"/>
    <n v="126"/>
    <n v="128"/>
    <n v="129"/>
    <n v="130"/>
    <n v="131"/>
    <n v="131"/>
    <n v="131"/>
    <n v="131"/>
    <n v="132"/>
    <n v="132"/>
    <n v="133"/>
    <n v="134"/>
    <n v="134"/>
    <n v="134"/>
    <n v="134"/>
    <n v="134"/>
    <n v="134"/>
    <n v="135"/>
    <n v="136"/>
    <n v="136"/>
    <n v="136"/>
    <n v="136"/>
    <n v="136"/>
    <n v="136"/>
    <n v="137"/>
    <n v="137"/>
    <n v="137"/>
    <n v="137"/>
    <n v="137"/>
    <n v="137"/>
    <n v="137"/>
    <n v="137"/>
    <n v="137"/>
    <n v="137"/>
    <n v="137"/>
    <n v="138"/>
    <n v="138"/>
    <n v="138"/>
    <n v="138"/>
    <n v="138"/>
    <n v="138"/>
    <n v="138"/>
    <n v="138"/>
    <n v="138"/>
    <n v="138"/>
    <n v="139"/>
    <n v="139"/>
    <n v="139"/>
    <n v="139"/>
    <n v="139"/>
    <n v="139"/>
    <n v="139"/>
    <n v="139"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4"/>
    <n v="8"/>
    <n v="15"/>
    <n v="17"/>
    <n v="19"/>
    <n v="26"/>
    <n v="28"/>
    <n v="32"/>
    <n v="39"/>
    <n v="43"/>
    <n v="46"/>
    <n v="51"/>
    <n v="53"/>
    <n v="55"/>
    <n v="60"/>
    <n v="61"/>
    <n v="63"/>
    <n v="65"/>
    <n v="68"/>
    <n v="71"/>
    <n v="73"/>
    <n v="76"/>
    <n v="77"/>
    <n v="78"/>
    <n v="78"/>
    <n v="79"/>
    <n v="79"/>
    <n v="82"/>
    <n v="84"/>
    <n v="91"/>
    <n v="93"/>
    <n v="95"/>
    <n v="95"/>
    <n v="96"/>
    <n v="98"/>
    <n v="99"/>
    <n v="99"/>
    <n v="99"/>
    <n v="100"/>
    <n v="100"/>
    <n v="102"/>
    <n v="105"/>
    <n v="105"/>
    <n v="109"/>
    <n v="109"/>
    <n v="111"/>
    <n v="112"/>
    <n v="112"/>
    <n v="112"/>
    <n v="113"/>
    <n v="115"/>
    <n v="117"/>
    <n v="118"/>
    <n v="118"/>
    <n v="118"/>
    <n v="118"/>
    <n v="118"/>
    <n v="118"/>
    <n v="118"/>
    <n v="119"/>
    <n v="123"/>
    <n v="125"/>
    <n v="126"/>
    <n v="130"/>
    <n v="132"/>
    <n v="133"/>
    <n v="133"/>
    <n v="133"/>
    <n v="133"/>
    <n v="133"/>
    <n v="133"/>
    <n v="133"/>
    <n v="134"/>
    <n v="135"/>
    <n v="135"/>
    <n v="137"/>
    <n v="137"/>
    <n v="138"/>
    <n v="138"/>
    <n v="138"/>
    <n v="138"/>
    <n v="139"/>
    <n v="139"/>
    <n v="139"/>
    <n v="139"/>
    <n v="139"/>
    <n v="139"/>
    <n v="140"/>
    <n v="141"/>
    <n v="142"/>
    <n v="144"/>
    <n v="145"/>
    <m/>
    <m/>
    <m/>
    <m/>
  </r>
  <r>
    <m/>
    <x v="226"/>
    <n v="39.475386929999999"/>
    <n v="-74.6584848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6"/>
    <n v="10"/>
    <n v="11"/>
    <n v="11"/>
    <n v="12"/>
    <n v="13"/>
    <n v="17"/>
    <n v="21"/>
    <n v="25"/>
    <n v="25"/>
    <n v="30"/>
    <n v="31"/>
    <n v="33"/>
    <n v="36"/>
    <n v="37"/>
    <n v="39"/>
    <n v="40"/>
    <n v="43"/>
    <n v="43"/>
    <n v="43"/>
    <n v="44"/>
    <n v="45"/>
    <n v="45"/>
    <n v="46"/>
    <n v="47"/>
    <n v="48"/>
    <n v="49"/>
    <n v="51"/>
    <n v="56"/>
    <n v="56"/>
    <n v="52"/>
    <n v="53"/>
    <n v="54"/>
    <n v="57"/>
    <n v="59"/>
    <n v="59"/>
    <n v="59"/>
    <n v="59"/>
    <n v="61"/>
    <n v="62"/>
    <n v="66"/>
    <n v="68"/>
    <n v="69"/>
    <n v="69"/>
    <n v="69"/>
    <n v="74"/>
    <n v="76"/>
    <n v="76"/>
    <n v="76"/>
    <n v="77"/>
    <n v="78"/>
    <n v="81"/>
    <n v="85"/>
    <n v="91"/>
    <n v="92"/>
    <n v="94"/>
    <n v="94"/>
    <n v="94"/>
    <n v="94"/>
    <n v="94"/>
    <n v="95"/>
    <n v="95"/>
    <n v="95"/>
    <n v="95"/>
    <n v="95"/>
    <n v="95"/>
    <n v="95"/>
    <n v="95"/>
    <n v="95"/>
    <n v="96"/>
    <n v="97"/>
    <n v="97"/>
    <n v="97"/>
    <n v="97"/>
    <n v="97"/>
    <n v="97"/>
    <n v="97"/>
    <n v="97"/>
    <n v="97"/>
    <n v="98"/>
    <n v="98"/>
    <n v="98"/>
    <n v="98"/>
    <n v="98"/>
    <n v="99"/>
    <n v="99"/>
    <n v="99"/>
    <n v="99"/>
    <n v="100"/>
    <n v="100"/>
    <n v="100"/>
    <n v="100"/>
    <n v="100"/>
    <n v="101"/>
    <n v="101"/>
    <m/>
    <m/>
    <m/>
    <m/>
  </r>
  <r>
    <m/>
    <x v="226"/>
    <n v="40.960109170000003"/>
    <n v="-74.07164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7"/>
    <n v="17"/>
    <n v="18"/>
    <n v="19"/>
    <n v="24"/>
    <n v="27"/>
    <n v="30"/>
    <n v="30"/>
    <n v="36"/>
    <n v="36"/>
    <n v="41"/>
    <n v="45"/>
    <n v="51"/>
    <n v="57"/>
    <n v="69"/>
    <n v="70"/>
    <n v="72"/>
    <n v="76"/>
    <n v="83"/>
    <n v="84"/>
    <n v="87"/>
    <n v="87"/>
    <n v="93"/>
    <n v="93"/>
    <n v="100"/>
    <n v="100"/>
    <n v="101"/>
    <n v="105"/>
    <n v="107"/>
    <n v="111"/>
    <n v="120"/>
    <n v="120"/>
    <n v="123"/>
    <n v="129"/>
    <n v="140"/>
    <n v="143"/>
    <n v="146"/>
    <n v="154"/>
    <n v="165"/>
    <n v="170"/>
    <n v="202"/>
    <n v="205"/>
    <n v="209"/>
    <n v="213"/>
    <n v="229"/>
    <n v="291"/>
    <n v="302"/>
    <n v="304"/>
    <n v="304"/>
    <n v="312"/>
    <n v="314"/>
    <n v="314"/>
    <n v="318"/>
    <n v="327"/>
    <n v="333"/>
    <n v="338"/>
    <n v="340"/>
    <n v="346"/>
    <n v="350"/>
    <n v="350"/>
    <n v="355"/>
    <n v="356"/>
    <n v="359"/>
    <n v="365"/>
    <n v="372"/>
    <n v="373"/>
    <n v="380"/>
    <n v="380"/>
    <n v="382"/>
    <n v="383"/>
    <n v="387"/>
    <n v="389"/>
    <n v="391"/>
    <n v="399"/>
    <n v="400"/>
    <n v="411"/>
    <n v="412"/>
    <n v="414"/>
    <n v="414"/>
    <n v="414"/>
    <n v="420"/>
    <n v="424"/>
    <n v="428"/>
    <n v="431"/>
    <n v="436"/>
    <n v="439"/>
    <n v="442"/>
    <n v="442"/>
    <n v="443"/>
    <n v="446"/>
    <n v="451"/>
    <n v="451"/>
    <n v="452"/>
    <n v="454"/>
    <n v="454"/>
    <n v="455"/>
    <n v="460"/>
    <m/>
    <m/>
    <m/>
    <m/>
  </r>
  <r>
    <m/>
    <x v="226"/>
    <n v="39.876811240000002"/>
    <n v="-74.669277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7"/>
    <n v="8"/>
    <n v="10"/>
    <n v="10"/>
    <n v="10"/>
    <n v="11"/>
    <n v="14"/>
    <n v="14"/>
    <n v="14"/>
    <n v="14"/>
    <n v="16"/>
    <n v="16"/>
    <n v="16"/>
    <n v="17"/>
    <n v="17"/>
    <n v="21"/>
    <n v="21"/>
    <n v="22"/>
    <n v="23"/>
    <n v="24"/>
    <n v="25"/>
    <n v="25"/>
    <n v="25"/>
    <n v="25"/>
    <n v="25"/>
    <n v="25"/>
    <n v="25"/>
    <n v="25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30"/>
    <n v="31"/>
    <n v="33"/>
    <n v="33"/>
    <n v="34"/>
    <n v="34"/>
    <n v="35"/>
    <n v="36"/>
    <n v="36"/>
    <n v="36"/>
    <n v="37"/>
    <n v="38"/>
    <n v="39"/>
    <n v="39"/>
    <n v="39"/>
    <n v="39"/>
    <n v="39"/>
    <n v="39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2"/>
    <n v="44"/>
    <n v="44"/>
    <n v="44"/>
    <n v="44"/>
    <n v="44"/>
    <n v="44"/>
    <n v="44"/>
    <n v="44"/>
    <n v="44"/>
    <m/>
    <m/>
    <m/>
    <m/>
  </r>
  <r>
    <m/>
    <x v="226"/>
    <n v="39.803438180000001"/>
    <n v="-74.96388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5"/>
    <n v="7"/>
    <n v="8"/>
    <n v="8"/>
    <n v="8"/>
    <n v="11"/>
    <n v="16"/>
    <n v="20"/>
    <n v="22"/>
    <n v="24"/>
    <n v="26"/>
    <n v="27"/>
    <n v="29"/>
    <n v="36"/>
    <n v="37"/>
    <n v="37"/>
    <n v="39"/>
    <n v="39"/>
    <n v="39"/>
    <n v="42"/>
    <n v="45"/>
    <n v="46"/>
    <n v="47"/>
    <n v="48"/>
    <n v="49"/>
    <n v="49"/>
    <n v="49"/>
    <n v="62"/>
    <n v="62"/>
    <n v="50"/>
    <n v="51"/>
    <n v="58"/>
    <n v="58"/>
    <n v="58"/>
    <n v="59"/>
    <n v="60"/>
    <n v="61"/>
    <n v="61"/>
    <n v="61"/>
    <n v="61"/>
    <n v="62"/>
    <n v="62"/>
    <n v="62"/>
    <n v="63"/>
    <n v="63"/>
    <n v="63"/>
    <n v="64"/>
    <n v="65"/>
    <n v="65"/>
    <n v="66"/>
    <n v="67"/>
    <n v="67"/>
    <n v="68"/>
    <n v="69"/>
    <n v="69"/>
    <n v="69"/>
    <n v="69"/>
    <n v="71"/>
    <n v="72"/>
    <n v="74"/>
    <n v="77"/>
    <n v="77"/>
    <n v="77"/>
    <n v="78"/>
    <n v="78"/>
    <n v="79"/>
    <n v="79"/>
    <n v="79"/>
    <n v="81"/>
    <n v="82"/>
    <n v="82"/>
    <n v="82"/>
    <n v="84"/>
    <n v="85"/>
    <n v="85"/>
    <n v="85"/>
    <n v="86"/>
    <n v="87"/>
    <n v="88"/>
    <n v="88"/>
    <n v="88"/>
    <n v="88"/>
    <n v="88"/>
    <n v="88"/>
    <n v="89"/>
    <n v="89"/>
    <n v="89"/>
    <n v="90"/>
    <n v="90"/>
    <n v="90"/>
    <n v="91"/>
    <n v="91"/>
    <n v="91"/>
    <n v="91"/>
    <m/>
    <m/>
    <m/>
    <m/>
  </r>
  <r>
    <m/>
    <x v="226"/>
    <n v="39.150088289999999"/>
    <n v="-74.8017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10"/>
    <n v="16"/>
    <n v="20"/>
    <n v="31"/>
    <n v="36"/>
    <n v="49"/>
    <n v="82"/>
    <n v="100"/>
    <n v="124"/>
    <n v="153"/>
    <n v="190"/>
    <n v="225"/>
    <n v="262"/>
    <n v="320"/>
    <n v="392"/>
    <n v="484"/>
    <n v="547"/>
    <n v="667"/>
    <n v="809"/>
    <n v="938"/>
    <n v="1077"/>
    <n v="1189"/>
    <n v="1249"/>
    <n v="1395"/>
    <n v="1493"/>
    <n v="1598"/>
    <n v="1744"/>
    <n v="1838"/>
    <n v="1881"/>
    <n v="1934"/>
    <n v="2048"/>
    <n v="2085"/>
    <n v="2142"/>
    <n v="2201"/>
    <n v="2240"/>
    <n v="2284"/>
    <n v="2331"/>
    <n v="2391"/>
    <n v="2460"/>
    <n v="2517"/>
    <n v="2660"/>
    <n v="2729"/>
    <n v="2793"/>
    <n v="2817"/>
    <n v="2881"/>
    <n v="2954"/>
    <n v="3002"/>
    <n v="3049"/>
    <n v="3086"/>
    <n v="3131"/>
    <n v="3151"/>
    <n v="3192"/>
    <n v="3233"/>
    <n v="3277"/>
    <n v="3319"/>
    <n v="3359"/>
    <n v="3378"/>
    <n v="3399"/>
    <n v="3429"/>
    <n v="3474"/>
    <n v="3498"/>
    <n v="3527"/>
    <n v="3543"/>
    <n v="3552"/>
    <n v="3710"/>
    <n v="3724"/>
    <n v="3745"/>
    <n v="3767"/>
    <n v="3793"/>
    <n v="3807"/>
    <n v="3825"/>
    <n v="3834"/>
    <n v="3847"/>
    <n v="3867"/>
    <n v="3887"/>
    <n v="3899"/>
    <n v="3909"/>
    <n v="3924"/>
    <n v="3936"/>
    <n v="3951"/>
    <n v="3962"/>
    <n v="3984"/>
    <n v="3995"/>
    <n v="4000"/>
    <n v="4006"/>
    <n v="4016"/>
    <n v="4022"/>
    <n v="4027"/>
    <n v="4035"/>
    <n v="4049"/>
    <n v="4056"/>
    <n v="4068"/>
    <n v="4075"/>
    <n v="4077"/>
    <n v="4088"/>
    <n v="4110"/>
    <n v="4127"/>
    <n v="4138"/>
    <n v="4145"/>
    <n v="4150"/>
    <n v="4158"/>
    <n v="4176"/>
    <n v="4179"/>
    <m/>
    <m/>
    <m/>
    <m/>
  </r>
  <r>
    <m/>
    <x v="226"/>
    <n v="39.371993940000003"/>
    <n v="-75.107125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11"/>
    <n v="20"/>
    <n v="28"/>
    <n v="47"/>
    <n v="50"/>
    <n v="56"/>
    <n v="87"/>
    <n v="114"/>
    <n v="122"/>
    <n v="206"/>
    <n v="245"/>
    <n v="318"/>
    <n v="414"/>
    <n v="443"/>
    <n v="499"/>
    <n v="582"/>
    <n v="617"/>
    <n v="734"/>
    <n v="808"/>
    <n v="1059"/>
    <n v="1148"/>
    <n v="1234"/>
    <n v="1335"/>
    <n v="1432"/>
    <n v="1498"/>
    <n v="1506"/>
    <n v="1571"/>
    <n v="1661"/>
    <n v="1730"/>
    <n v="1812"/>
    <n v="1951"/>
    <n v="2023"/>
    <n v="2023"/>
    <n v="2192"/>
    <n v="2192"/>
    <n v="2284"/>
    <n v="2284"/>
    <n v="2450"/>
    <n v="2603"/>
    <n v="2773"/>
    <n v="2954"/>
    <n v="3021"/>
    <n v="3089"/>
    <n v="3196"/>
    <n v="3319"/>
    <n v="3481"/>
    <n v="3598"/>
    <n v="3710"/>
    <n v="3802"/>
    <n v="3891"/>
    <n v="4008"/>
    <n v="4136"/>
    <n v="4255"/>
    <n v="4337"/>
    <n v="4453"/>
    <n v="4483"/>
    <n v="4530"/>
    <n v="4606"/>
    <n v="4671"/>
    <n v="4782"/>
    <n v="4867"/>
    <n v="4954"/>
    <n v="4993"/>
    <n v="5037"/>
    <n v="5131"/>
    <n v="5270"/>
    <n v="5397"/>
    <n v="5552"/>
    <n v="5626"/>
    <n v="5700"/>
    <n v="5753"/>
    <n v="5810"/>
    <n v="5886"/>
    <n v="5935"/>
    <n v="6014"/>
    <n v="6070"/>
    <n v="6123"/>
    <n v="6173"/>
    <n v="6234"/>
    <n v="6308"/>
    <n v="6359"/>
    <n v="6429"/>
    <n v="6486"/>
    <n v="6531"/>
    <n v="6595"/>
    <n v="6616"/>
    <n v="6659"/>
    <n v="6717"/>
    <n v="6753"/>
    <n v="6785"/>
    <n v="6817"/>
    <n v="6852"/>
    <n v="6882"/>
    <n v="6920"/>
    <n v="6955"/>
    <n v="6980"/>
    <n v="7004"/>
    <n v="7035"/>
    <n v="7073"/>
    <n v="7108"/>
    <n v="7138"/>
    <n v="7181"/>
    <m/>
    <m/>
    <m/>
    <m/>
  </r>
  <r>
    <m/>
    <x v="226"/>
    <n v="40.786813350000003"/>
    <n v="-74.246579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5"/>
    <n v="5"/>
    <n v="5"/>
    <n v="5"/>
    <n v="5"/>
    <n v="5"/>
    <n v="6"/>
    <n v="7"/>
    <n v="7"/>
    <n v="7"/>
    <n v="9"/>
    <n v="9"/>
    <n v="9"/>
    <n v="9"/>
    <n v="8"/>
    <n v="10"/>
    <n v="12"/>
    <n v="12"/>
    <n v="12"/>
    <n v="12"/>
    <n v="12"/>
    <n v="12"/>
    <n v="15"/>
    <n v="16"/>
    <n v="18"/>
    <n v="20"/>
    <n v="21"/>
    <n v="22"/>
    <n v="22"/>
    <n v="22"/>
    <n v="24"/>
    <n v="24"/>
    <n v="24"/>
    <n v="26"/>
    <n v="27"/>
    <n v="28"/>
    <n v="28"/>
    <n v="28"/>
    <n v="29"/>
    <n v="29"/>
    <n v="30"/>
    <n v="30"/>
    <n v="30"/>
    <n v="31"/>
    <n v="31"/>
    <n v="32"/>
    <n v="32"/>
    <n v="32"/>
    <n v="32"/>
    <n v="32"/>
    <n v="32"/>
    <n v="32"/>
    <n v="33"/>
    <n v="33"/>
    <n v="34"/>
    <n v="34"/>
    <n v="36"/>
    <n v="36"/>
    <n v="36"/>
    <n v="36"/>
    <n v="36"/>
    <n v="36"/>
    <n v="36"/>
    <n v="36"/>
    <n v="36"/>
    <n v="36"/>
    <n v="37"/>
    <n v="37"/>
    <n v="38"/>
    <n v="38"/>
    <n v="38"/>
    <n v="38"/>
    <n v="38"/>
    <n v="38"/>
    <n v="39"/>
    <n v="40"/>
    <n v="40"/>
    <n v="40"/>
    <n v="40"/>
    <n v="40"/>
    <n v="40"/>
    <n v="40"/>
    <n v="40"/>
    <n v="40"/>
    <n v="40"/>
    <n v="40"/>
    <n v="41"/>
    <n v="41"/>
    <n v="41"/>
    <n v="41"/>
    <n v="41"/>
    <n v="41"/>
    <n v="41"/>
    <m/>
    <m/>
    <m/>
    <m/>
  </r>
  <r>
    <m/>
    <x v="226"/>
    <n v="39.715810670000003"/>
    <n v="-75.1399554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6"/>
    <n v="6"/>
    <n v="6"/>
    <n v="9"/>
    <n v="9"/>
    <n v="10"/>
    <n v="10"/>
    <n v="10"/>
    <n v="10"/>
    <n v="10"/>
    <n v="10"/>
    <n v="11"/>
    <n v="11"/>
    <n v="11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5"/>
    <n v="16"/>
    <n v="16"/>
    <n v="16"/>
    <n v="16"/>
    <n v="17"/>
    <n v="17"/>
    <n v="17"/>
    <n v="17"/>
    <n v="17"/>
    <n v="17"/>
    <n v="17"/>
    <n v="17"/>
    <n v="18"/>
    <n v="18"/>
    <n v="18"/>
    <n v="18"/>
    <n v="18"/>
    <n v="19"/>
    <n v="19"/>
    <n v="20"/>
    <n v="20"/>
    <n v="20"/>
    <n v="20"/>
    <n v="20"/>
    <n v="20"/>
    <n v="21"/>
    <n v="22"/>
    <n v="22"/>
    <n v="23"/>
    <n v="23"/>
    <n v="23"/>
    <n v="23"/>
    <n v="23"/>
    <n v="23"/>
    <n v="23"/>
    <n v="23"/>
    <n v="23"/>
    <n v="23"/>
    <n v="23"/>
    <n v="24"/>
    <n v="25"/>
    <n v="25"/>
    <n v="25"/>
    <n v="25"/>
    <n v="25"/>
    <n v="26"/>
    <n v="27"/>
    <n v="27"/>
    <n v="27"/>
    <n v="27"/>
    <n v="28"/>
    <n v="28"/>
    <n v="28"/>
    <n v="28"/>
    <m/>
    <m/>
    <m/>
    <m/>
  </r>
  <r>
    <m/>
    <x v="226"/>
    <n v="40.73766234"/>
    <n v="-74.075156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6"/>
    <n v="6"/>
    <n v="9"/>
    <n v="9"/>
    <n v="11"/>
    <n v="13"/>
    <n v="14"/>
    <n v="15"/>
    <n v="18"/>
    <n v="21"/>
    <n v="21"/>
    <n v="21"/>
    <n v="22"/>
    <n v="24"/>
    <n v="25"/>
    <n v="27"/>
    <n v="27"/>
    <n v="27"/>
    <n v="27"/>
    <n v="27"/>
    <n v="28"/>
    <n v="28"/>
    <n v="29"/>
    <n v="61"/>
    <n v="62"/>
    <n v="62"/>
    <n v="66"/>
    <n v="67"/>
    <n v="71"/>
    <n v="75"/>
    <n v="79"/>
    <n v="82"/>
    <n v="84"/>
    <n v="97"/>
    <n v="100"/>
    <n v="101"/>
    <n v="103"/>
    <n v="104"/>
    <n v="107"/>
    <n v="109"/>
    <n v="135"/>
    <n v="140"/>
    <n v="144"/>
    <n v="145"/>
    <n v="148"/>
    <n v="171"/>
    <n v="182"/>
    <n v="182"/>
    <n v="184"/>
    <n v="186"/>
    <n v="189"/>
    <n v="193"/>
    <n v="194"/>
    <n v="196"/>
    <n v="196"/>
    <n v="198"/>
    <n v="200"/>
    <n v="206"/>
    <n v="207"/>
    <n v="208"/>
    <n v="210"/>
    <n v="212"/>
    <n v="213"/>
    <n v="215"/>
    <n v="219"/>
    <n v="222"/>
    <n v="224"/>
    <n v="227"/>
    <n v="228"/>
    <n v="228"/>
    <n v="230"/>
    <n v="231"/>
    <n v="232"/>
    <n v="234"/>
    <n v="235"/>
    <n v="236"/>
    <n v="236"/>
    <n v="236"/>
    <n v="237"/>
    <n v="243"/>
    <n v="243"/>
    <n v="244"/>
    <n v="244"/>
    <n v="244"/>
    <n v="244"/>
    <n v="248"/>
    <m/>
    <m/>
    <m/>
    <m/>
  </r>
  <r>
    <m/>
    <x v="226"/>
    <n v="40.56335249"/>
    <n v="-74.9128415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6"/>
    <n v="7"/>
    <n v="9"/>
    <n v="9"/>
    <n v="11"/>
    <n v="13"/>
    <n v="16"/>
    <n v="17"/>
    <n v="20"/>
    <n v="22"/>
    <n v="23"/>
    <n v="33"/>
    <n v="47"/>
    <n v="56"/>
    <n v="65"/>
    <n v="67"/>
    <n v="70"/>
    <n v="71"/>
    <n v="76"/>
    <n v="76"/>
    <n v="78"/>
    <n v="83"/>
    <n v="87"/>
    <n v="117"/>
    <n v="119"/>
    <n v="121"/>
    <n v="122"/>
    <n v="126"/>
    <n v="127"/>
    <n v="141"/>
    <n v="144"/>
    <n v="148"/>
    <n v="149"/>
    <n v="152"/>
    <n v="153"/>
    <n v="154"/>
    <n v="155"/>
    <n v="155"/>
    <n v="159"/>
    <n v="159"/>
    <n v="162"/>
    <n v="168"/>
    <n v="169"/>
    <n v="170"/>
    <n v="172"/>
    <n v="173"/>
    <n v="174"/>
    <n v="174"/>
    <n v="175"/>
    <n v="175"/>
    <n v="178"/>
    <n v="180"/>
    <n v="180"/>
    <n v="182"/>
    <n v="184"/>
    <n v="188"/>
    <n v="189"/>
    <n v="191"/>
    <n v="191"/>
    <n v="192"/>
    <n v="193"/>
    <n v="195"/>
    <n v="197"/>
    <n v="199"/>
    <n v="200"/>
    <n v="202"/>
    <n v="202"/>
    <n v="202"/>
    <n v="202"/>
    <n v="205"/>
    <n v="205"/>
    <n v="206"/>
    <n v="208"/>
    <n v="208"/>
    <n v="210"/>
    <n v="211"/>
    <n v="212"/>
    <n v="212"/>
    <n v="212"/>
    <n v="212"/>
    <n v="213"/>
    <n v="213"/>
    <n v="216"/>
    <n v="217"/>
    <n v="218"/>
    <n v="222"/>
    <n v="222"/>
    <n v="225"/>
    <n v="229"/>
    <n v="230"/>
    <n v="231"/>
    <n v="232"/>
    <m/>
    <m/>
    <m/>
    <m/>
  </r>
  <r>
    <m/>
    <x v="226"/>
    <n v="40.280470170000001"/>
    <n v="-74.704796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4"/>
    <n v="5"/>
    <n v="6"/>
    <n v="7"/>
    <n v="7"/>
    <n v="10"/>
    <n v="10"/>
    <n v="18"/>
    <n v="21"/>
    <n v="23"/>
    <n v="24"/>
    <n v="24"/>
    <n v="24"/>
    <n v="24"/>
    <n v="25"/>
    <n v="31"/>
    <n v="34"/>
    <n v="37"/>
    <n v="44"/>
    <n v="45"/>
    <n v="66"/>
    <n v="73"/>
    <n v="74"/>
    <n v="77"/>
    <n v="82"/>
    <n v="85"/>
    <n v="86"/>
    <n v="87"/>
    <n v="87"/>
    <n v="89"/>
    <n v="90"/>
    <n v="107"/>
    <n v="110"/>
    <n v="111"/>
    <n v="112"/>
    <n v="114"/>
    <n v="131"/>
    <n v="139"/>
    <n v="142"/>
    <n v="151"/>
    <n v="154"/>
    <n v="166"/>
    <n v="188"/>
    <n v="198"/>
    <n v="199"/>
    <n v="204"/>
    <n v="206"/>
    <n v="206"/>
    <n v="206"/>
    <n v="206"/>
    <n v="207"/>
    <n v="209"/>
    <n v="211"/>
    <n v="212"/>
    <n v="213"/>
    <n v="214"/>
    <n v="215"/>
    <n v="215"/>
    <n v="215"/>
    <n v="217"/>
    <n v="220"/>
    <n v="225"/>
    <n v="225"/>
    <n v="231"/>
    <n v="236"/>
    <n v="237"/>
    <n v="238"/>
    <n v="238"/>
    <n v="239"/>
    <n v="241"/>
    <n v="241"/>
    <n v="241"/>
    <n v="242"/>
    <n v="246"/>
    <n v="246"/>
    <n v="247"/>
    <n v="248"/>
    <n v="249"/>
    <n v="249"/>
    <n v="249"/>
    <n v="250"/>
    <n v="251"/>
    <n v="251"/>
    <n v="252"/>
    <n v="252"/>
    <n v="252"/>
    <n v="254"/>
    <n v="255"/>
    <n v="256"/>
    <n v="256"/>
    <n v="256"/>
    <n v="256"/>
    <n v="257"/>
    <n v="257"/>
    <m/>
    <m/>
    <m/>
    <m/>
  </r>
  <r>
    <m/>
    <x v="226"/>
    <n v="40.436298790000002"/>
    <n v="-74.414269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m/>
    <m/>
    <m/>
    <m/>
  </r>
  <r>
    <m/>
    <x v="226"/>
    <n v="40.265496990000003"/>
    <n v="-74.222406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4"/>
    <n v="5"/>
    <n v="7"/>
    <n v="9"/>
    <n v="9"/>
    <n v="10"/>
    <n v="12"/>
    <n v="12"/>
    <n v="12"/>
    <n v="14"/>
    <n v="14"/>
    <n v="18"/>
    <n v="22"/>
    <n v="25"/>
    <n v="27"/>
    <n v="29"/>
    <n v="32"/>
    <n v="36"/>
    <n v="37"/>
    <n v="37"/>
    <n v="38"/>
    <n v="39"/>
    <n v="40"/>
    <n v="43"/>
    <n v="46"/>
    <n v="47"/>
    <n v="49"/>
    <n v="49"/>
    <n v="50"/>
    <n v="53"/>
    <n v="54"/>
    <n v="56"/>
    <n v="56"/>
    <n v="57"/>
    <n v="58"/>
    <n v="58"/>
    <n v="58"/>
    <n v="58"/>
    <n v="60"/>
    <n v="61"/>
    <n v="62"/>
    <n v="63"/>
    <n v="67"/>
    <n v="68"/>
    <n v="74"/>
    <n v="76"/>
    <n v="77"/>
    <n v="79"/>
    <n v="81"/>
    <n v="81"/>
    <n v="84"/>
    <n v="86"/>
    <n v="87"/>
    <n v="91"/>
    <n v="91"/>
    <n v="92"/>
    <n v="92"/>
    <n v="93"/>
    <n v="93"/>
    <n v="95"/>
    <n v="100"/>
    <n v="101"/>
    <n v="103"/>
    <n v="103"/>
    <n v="105"/>
    <n v="106"/>
    <n v="107"/>
    <n v="107"/>
    <n v="108"/>
    <n v="109"/>
    <n v="111"/>
    <n v="113"/>
    <n v="113"/>
    <n v="115"/>
    <n v="122"/>
    <n v="123"/>
    <n v="124"/>
    <n v="125"/>
    <n v="125"/>
    <n v="125"/>
    <n v="127"/>
    <n v="128"/>
    <n v="128"/>
    <n v="128"/>
    <n v="128"/>
    <n v="128"/>
    <n v="128"/>
    <n v="131"/>
    <n v="134"/>
    <n v="136"/>
    <n v="137"/>
    <n v="137"/>
    <n v="142"/>
    <n v="143"/>
    <n v="149"/>
    <m/>
    <m/>
    <m/>
    <m/>
  </r>
  <r>
    <m/>
    <x v="226"/>
    <n v="40.860953129999999"/>
    <n v="-74.545537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6"/>
    <n v="7"/>
    <n v="11"/>
    <n v="11"/>
    <n v="12"/>
    <n v="15"/>
    <n v="18"/>
    <n v="20"/>
    <n v="26"/>
    <n v="33"/>
    <n v="39"/>
    <n v="40"/>
    <n v="42"/>
    <n v="43"/>
    <n v="44"/>
    <n v="46"/>
    <n v="46"/>
    <n v="47"/>
    <n v="47"/>
    <n v="48"/>
    <n v="50"/>
    <n v="50"/>
    <n v="54"/>
    <n v="54"/>
    <n v="54"/>
    <n v="54"/>
    <n v="56"/>
    <n v="58"/>
    <n v="59"/>
    <n v="60"/>
    <n v="60"/>
    <n v="60"/>
    <n v="60"/>
    <n v="61"/>
    <n v="61"/>
    <n v="62"/>
    <n v="62"/>
    <n v="63"/>
    <n v="63"/>
    <n v="63"/>
    <n v="64"/>
    <n v="66"/>
    <n v="67"/>
    <n v="68"/>
    <n v="68"/>
    <n v="68"/>
    <n v="68"/>
    <n v="69"/>
    <n v="71"/>
    <n v="71"/>
    <n v="71"/>
    <n v="71"/>
    <n v="71"/>
    <n v="71"/>
    <n v="71"/>
    <n v="72"/>
    <n v="72"/>
    <n v="72"/>
    <n v="72"/>
    <n v="72"/>
    <n v="72"/>
    <n v="72"/>
    <n v="74"/>
    <n v="74"/>
    <n v="74"/>
    <n v="74"/>
    <n v="74"/>
    <n v="74"/>
    <n v="74"/>
    <n v="75"/>
    <n v="75"/>
    <n v="77"/>
    <n v="78"/>
    <n v="79"/>
    <n v="79"/>
    <n v="79"/>
    <n v="80"/>
    <n v="81"/>
    <n v="81"/>
    <n v="81"/>
    <n v="81"/>
    <n v="82"/>
    <n v="82"/>
    <n v="82"/>
    <n v="83"/>
    <n v="84"/>
    <n v="84"/>
    <n v="84"/>
    <n v="84"/>
    <n v="85"/>
    <n v="85"/>
    <m/>
    <m/>
    <m/>
    <m/>
  </r>
  <r>
    <m/>
    <x v="226"/>
    <n v="39.889544899999997"/>
    <n v="-74.280892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6"/>
    <n v="41.032386279999997"/>
    <n v="-74.299541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6"/>
    <n v="6"/>
    <n v="6"/>
    <n v="6"/>
    <n v="6"/>
    <n v="6"/>
    <n v="6"/>
    <n v="6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2"/>
    <n v="13"/>
    <n v="16"/>
    <n v="17"/>
    <n v="18"/>
    <n v="18"/>
    <n v="18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2"/>
    <n v="23"/>
    <n v="23"/>
    <n v="24"/>
    <n v="24"/>
    <n v="25"/>
    <n v="26"/>
    <m/>
    <m/>
    <m/>
    <m/>
  </r>
  <r>
    <m/>
    <x v="226"/>
    <n v="39.587196560000002"/>
    <n v="-75.346966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10"/>
    <n v="10"/>
    <n v="13"/>
    <n v="15"/>
    <n v="18"/>
    <n v="18"/>
    <n v="18"/>
    <n v="18"/>
    <n v="24"/>
    <n v="24"/>
    <n v="24"/>
    <n v="29"/>
    <n v="29"/>
    <n v="29"/>
    <n v="30"/>
    <n v="34"/>
    <n v="34"/>
    <n v="34"/>
    <n v="34"/>
    <n v="34"/>
    <n v="34"/>
    <n v="37"/>
    <n v="39"/>
    <n v="39"/>
    <n v="39"/>
    <n v="39"/>
    <n v="41"/>
    <n v="44"/>
    <n v="58"/>
    <n v="60"/>
    <n v="62"/>
    <n v="65"/>
    <n v="67"/>
    <n v="69"/>
    <n v="73"/>
    <n v="76"/>
    <n v="83"/>
    <n v="85"/>
    <n v="86"/>
    <n v="89"/>
    <n v="95"/>
    <n v="100"/>
    <n v="101"/>
    <n v="102"/>
    <n v="102"/>
    <n v="102"/>
    <n v="103"/>
    <n v="106"/>
    <n v="106"/>
    <n v="107"/>
    <n v="110"/>
    <n v="110"/>
    <n v="111"/>
    <n v="111"/>
    <n v="114"/>
    <n v="114"/>
    <n v="114"/>
    <n v="114"/>
    <n v="115"/>
    <n v="118"/>
    <n v="118"/>
    <n v="118"/>
    <n v="118"/>
    <n v="118"/>
    <n v="119"/>
    <n v="119"/>
    <n v="119"/>
    <n v="120"/>
    <n v="120"/>
    <n v="121"/>
    <n v="121"/>
    <n v="121"/>
    <n v="121"/>
    <n v="121"/>
    <n v="121"/>
    <n v="121"/>
    <n v="121"/>
    <n v="122"/>
    <n v="123"/>
    <n v="123"/>
    <n v="123"/>
    <n v="123"/>
    <n v="123"/>
    <n v="123"/>
    <n v="123"/>
    <n v="123"/>
    <n v="124"/>
    <n v="125"/>
    <n v="125"/>
    <n v="126"/>
    <n v="126"/>
    <m/>
    <m/>
    <m/>
    <m/>
  </r>
  <r>
    <m/>
    <x v="226"/>
    <n v="40.564657369999999"/>
    <n v="-74.616830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7"/>
    <n v="9"/>
    <n v="17"/>
    <n v="28"/>
    <n v="29"/>
    <n v="42"/>
    <n v="49"/>
    <n v="62"/>
    <n v="68"/>
    <n v="77"/>
    <n v="78"/>
    <n v="89"/>
    <n v="92"/>
    <n v="92"/>
    <n v="92"/>
    <n v="102"/>
    <n v="102"/>
    <n v="102"/>
    <n v="105"/>
    <n v="110"/>
    <n v="110"/>
    <n v="110"/>
    <n v="110"/>
    <n v="117"/>
    <n v="117"/>
    <n v="117"/>
    <n v="117"/>
    <n v="117"/>
    <n v="121"/>
    <n v="106"/>
    <n v="106"/>
    <n v="121"/>
    <n v="123"/>
    <n v="124"/>
    <n v="126"/>
    <n v="126"/>
    <n v="131"/>
    <n v="139"/>
    <n v="149"/>
    <n v="151"/>
    <n v="217"/>
    <n v="223"/>
    <n v="231"/>
    <n v="246"/>
    <n v="249"/>
    <n v="250"/>
    <n v="251"/>
    <n v="251"/>
    <n v="251"/>
    <n v="253"/>
    <n v="255"/>
    <n v="256"/>
    <n v="258"/>
    <n v="258"/>
    <n v="258"/>
    <n v="260"/>
    <n v="292"/>
    <n v="294"/>
    <n v="297"/>
    <n v="301"/>
    <n v="301"/>
    <n v="303"/>
    <n v="303"/>
    <n v="310"/>
    <n v="310"/>
    <n v="310"/>
    <n v="311"/>
    <n v="316"/>
    <n v="316"/>
    <n v="317"/>
    <n v="319"/>
    <n v="319"/>
    <n v="323"/>
    <n v="325"/>
    <n v="327"/>
    <n v="327"/>
    <n v="331"/>
    <n v="331"/>
    <n v="333"/>
    <n v="333"/>
    <n v="333"/>
    <n v="334"/>
    <n v="335"/>
    <n v="336"/>
    <n v="338"/>
    <n v="341"/>
    <n v="342"/>
    <n v="343"/>
    <n v="345"/>
    <n v="347"/>
    <n v="347"/>
    <n v="347"/>
    <n v="349"/>
    <n v="351"/>
    <m/>
    <m/>
    <m/>
    <m/>
  </r>
  <r>
    <m/>
    <x v="226"/>
    <n v="41.138915920000002"/>
    <n v="-74.6911824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11"/>
    <n v="14"/>
    <n v="19"/>
    <n v="30"/>
    <n v="36"/>
    <n v="46"/>
    <n v="68"/>
    <n v="81"/>
    <n v="106"/>
    <n v="118"/>
    <n v="148"/>
    <n v="166"/>
    <n v="202"/>
    <n v="219"/>
    <n v="246"/>
    <n v="257"/>
    <n v="349"/>
    <n v="420"/>
    <n v="464"/>
    <n v="512"/>
    <n v="548"/>
    <n v="574"/>
    <n v="596"/>
    <n v="651"/>
    <n v="698"/>
    <n v="742"/>
    <n v="767"/>
    <n v="798"/>
    <n v="823"/>
    <n v="850"/>
    <n v="884"/>
    <n v="932"/>
    <n v="975"/>
    <n v="1008"/>
    <n v="1032"/>
    <n v="1054"/>
    <n v="1070"/>
    <n v="1112"/>
    <n v="1152"/>
    <n v="1199"/>
    <n v="1285"/>
    <n v="1316"/>
    <n v="1331"/>
    <n v="1371"/>
    <n v="1404"/>
    <n v="1441"/>
    <n v="1478"/>
    <n v="1534"/>
    <n v="1566"/>
    <n v="1595"/>
    <n v="1623"/>
    <n v="1655"/>
    <n v="1688"/>
    <n v="1735"/>
    <n v="1775"/>
    <n v="1821"/>
    <n v="1850"/>
    <n v="1890"/>
    <n v="1959"/>
    <n v="2019"/>
    <n v="2091"/>
    <n v="2192"/>
    <n v="2258"/>
    <n v="2303"/>
    <n v="2376"/>
    <n v="2465"/>
    <n v="2530"/>
    <n v="2601"/>
    <n v="2661"/>
    <n v="2697"/>
    <n v="2733"/>
    <n v="2762"/>
    <n v="2791"/>
    <n v="2824"/>
    <n v="2860"/>
    <n v="2909"/>
    <n v="2942"/>
    <n v="2964"/>
    <n v="2989"/>
    <n v="3048"/>
    <n v="3081"/>
    <n v="3117"/>
    <n v="3167"/>
    <n v="3190"/>
    <n v="3203"/>
    <n v="3243"/>
    <n v="3255"/>
    <n v="3293"/>
    <n v="3320"/>
    <n v="3340"/>
    <n v="3370"/>
    <n v="3380"/>
    <n v="3402"/>
    <n v="3418"/>
    <n v="3439"/>
    <n v="3461"/>
    <n v="3487"/>
    <n v="3498"/>
    <n v="3512"/>
    <n v="3540"/>
    <n v="3567"/>
    <n v="3602"/>
    <n v="3641"/>
    <m/>
    <m/>
    <m/>
    <m/>
  </r>
  <r>
    <m/>
    <x v="226"/>
    <n v="40.658354090000003"/>
    <n v="-74.306800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5"/>
    <n v="5"/>
    <n v="6"/>
    <n v="6"/>
    <n v="6"/>
    <n v="6"/>
    <n v="7"/>
    <n v="8"/>
    <n v="10"/>
    <n v="13"/>
    <n v="15"/>
    <n v="15"/>
    <n v="18"/>
    <n v="18"/>
    <n v="28"/>
    <n v="29"/>
    <n v="29"/>
    <n v="29"/>
    <n v="29"/>
    <n v="32"/>
    <n v="32"/>
    <n v="32"/>
    <n v="33"/>
    <n v="34"/>
    <n v="35"/>
    <n v="35"/>
    <n v="37"/>
    <n v="38"/>
    <n v="39"/>
    <n v="39"/>
    <n v="46"/>
    <n v="47"/>
    <n v="47"/>
    <n v="49"/>
    <n v="51"/>
    <n v="53"/>
    <n v="54"/>
    <n v="54"/>
    <n v="56"/>
    <n v="56"/>
    <n v="61"/>
    <n v="63"/>
    <n v="63"/>
    <n v="64"/>
    <n v="66"/>
    <n v="67"/>
    <n v="67"/>
    <n v="67"/>
    <n v="68"/>
    <n v="69"/>
    <n v="72"/>
    <n v="75"/>
    <n v="75"/>
    <n v="75"/>
    <n v="75"/>
    <n v="75"/>
    <n v="77"/>
    <n v="77"/>
    <n v="77"/>
    <n v="79"/>
    <n v="79"/>
    <n v="80"/>
    <n v="82"/>
    <n v="82"/>
    <n v="84"/>
    <n v="89"/>
    <n v="91"/>
    <n v="91"/>
    <n v="93"/>
    <n v="94"/>
    <n v="96"/>
    <n v="96"/>
    <n v="98"/>
    <n v="100"/>
    <n v="100"/>
    <n v="100"/>
    <n v="100"/>
    <n v="101"/>
    <n v="103"/>
    <n v="103"/>
    <n v="104"/>
    <n v="104"/>
    <n v="104"/>
    <n v="104"/>
    <n v="105"/>
    <n v="106"/>
    <n v="106"/>
    <n v="106"/>
    <n v="108"/>
    <n v="109"/>
    <n v="110"/>
    <n v="111"/>
    <n v="113"/>
    <m/>
    <m/>
    <m/>
    <m/>
  </r>
  <r>
    <m/>
    <x v="226"/>
    <n v="40.85951833"/>
    <n v="-74.99556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17"/>
    <n v="19"/>
    <n v="28"/>
    <n v="41"/>
    <n v="51"/>
    <n v="68"/>
    <n v="79"/>
    <n v="109"/>
    <n v="140"/>
    <n v="278"/>
    <n v="372"/>
    <n v="754"/>
    <n v="1234"/>
    <n v="1900"/>
    <n v="2442"/>
    <n v="2869"/>
    <n v="3285"/>
    <n v="3914"/>
    <n v="4657"/>
    <n v="5537"/>
    <n v="6445"/>
    <n v="7344"/>
    <n v="8544"/>
    <n v="9554"/>
    <n v="10587"/>
    <n v="12024"/>
    <n v="13346"/>
    <n v="14398"/>
    <n v="15616"/>
    <n v="16610"/>
    <n v="18548"/>
    <n v="20140"/>
    <n v="21512"/>
    <n v="22584"/>
    <n v="23553"/>
    <n v="24358"/>
    <n v="25250"/>
    <n v="26715"/>
    <n v="27772"/>
    <n v="28539"/>
    <n v="29180"/>
    <n v="30013"/>
    <n v="30677"/>
    <n v="31079"/>
    <n v="31555"/>
    <n v="32124"/>
    <n v="32765"/>
    <n v="33798"/>
    <n v="34522"/>
    <n v="34865"/>
    <n v="35085"/>
    <n v="35505"/>
    <n v="35854"/>
    <n v="36161"/>
    <n v="36519"/>
    <n v="36780"/>
    <n v="36965"/>
    <n v="37152"/>
    <n v="37350"/>
    <n v="37593"/>
    <n v="37812"/>
    <n v="38028"/>
    <n v="38217"/>
    <n v="38337"/>
    <n v="38434"/>
    <n v="38587"/>
    <n v="38743"/>
    <n v="38864"/>
    <n v="39033"/>
    <n v="39136"/>
    <n v="39225"/>
    <n v="39295"/>
    <n v="39368"/>
    <n v="39487"/>
    <n v="39608"/>
    <n v="39726"/>
    <n v="39837"/>
    <n v="39907"/>
    <n v="39974"/>
    <n v="40034"/>
    <n v="40140"/>
    <n v="40226"/>
    <n v="40307"/>
    <n v="40396"/>
    <n v="40479"/>
    <n v="40572"/>
    <n v="40644"/>
    <n v="40713"/>
    <n v="40797"/>
    <n v="40853"/>
    <n v="40904"/>
    <n v="40947"/>
    <n v="40980"/>
    <n v="41015"/>
    <n v="41060"/>
    <n v="41114"/>
    <n v="41172"/>
    <n v="41204"/>
    <n v="41240"/>
    <n v="41290"/>
    <n v="41320"/>
    <n v="41349"/>
    <n v="41387"/>
    <n v="41443"/>
    <n v="41479"/>
    <n v="41513"/>
    <n v="41544"/>
    <n v="41585"/>
    <n v="41646"/>
    <n v="41684"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11"/>
    <n v="11"/>
    <n v="12"/>
    <n v="19"/>
    <n v="25"/>
    <n v="55"/>
    <n v="95"/>
    <n v="154"/>
    <n v="269"/>
    <n v="269"/>
    <n v="463"/>
    <n v="814"/>
    <n v="1871"/>
    <n v="3954"/>
    <n v="5151"/>
    <n v="7530"/>
    <n v="9654"/>
    <n v="12305"/>
    <n v="14904"/>
    <n v="17856"/>
    <n v="21873"/>
    <n v="25573"/>
    <n v="29776"/>
    <n v="33768"/>
    <n v="37453"/>
    <n v="43119"/>
    <n v="47439"/>
    <n v="51809"/>
    <n v="57159"/>
    <n v="63306"/>
    <n v="67551"/>
    <n v="72181"/>
    <n v="76876"/>
    <n v="81803"/>
    <n v="87028"/>
    <n v="92384"/>
    <n v="98308"/>
    <n v="103208"/>
    <n v="106763"/>
    <n v="110465"/>
    <n v="118302"/>
    <n v="123146"/>
    <n v="127352"/>
    <n v="131334"/>
    <n v="134267"/>
    <n v="136591"/>
    <n v="139348"/>
    <n v="142227"/>
    <n v="145855"/>
    <n v="150473"/>
    <n v="155113"/>
    <n v="158258"/>
    <n v="160489"/>
    <n v="162338"/>
    <n v="164841"/>
    <n v="167478"/>
    <n v="169690"/>
    <n v="172354"/>
    <n v="174331"/>
    <n v="175651"/>
    <n v="176874"/>
    <n v="178351"/>
    <n v="180216"/>
    <n v="181783"/>
    <n v="183289"/>
    <n v="184417"/>
    <n v="185357"/>
    <n v="186123"/>
    <n v="187250"/>
    <n v="188545"/>
    <n v="190357"/>
    <n v="191600"/>
    <n v="192593"/>
    <n v="193230"/>
    <n v="193821"/>
    <n v="194550"/>
    <n v="195675"/>
    <n v="196484"/>
    <n v="197266"/>
    <n v="198123"/>
    <n v="198731"/>
    <n v="199301"/>
    <n v="199968"/>
    <n v="201051"/>
    <n v="201999"/>
    <n v="202751"/>
    <n v="203303"/>
    <n v="203764"/>
    <n v="204377"/>
    <n v="204872"/>
    <n v="205406"/>
    <n v="205940"/>
    <n v="206511"/>
    <n v="206969"/>
    <n v="207353"/>
    <n v="207693"/>
    <n v="208118"/>
    <n v="208517"/>
    <n v="208954"/>
    <n v="209493"/>
    <n v="209878"/>
    <n v="210259"/>
    <n v="210591"/>
    <n v="210941"/>
    <n v="211260"/>
    <n v="211670"/>
    <n v="212061"/>
    <n v="212446"/>
    <n v="212741"/>
    <n v="213056"/>
    <n v="213348"/>
    <n v="213699"/>
    <n v="214070"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9"/>
    <n v="9"/>
    <n v="9"/>
    <n v="10"/>
    <n v="12"/>
    <n v="14"/>
    <n v="23"/>
    <n v="33"/>
    <n v="38"/>
    <n v="41"/>
    <n v="41"/>
    <n v="46"/>
    <n v="91"/>
    <n v="94"/>
    <n v="101"/>
    <n v="116"/>
    <n v="120"/>
    <n v="126"/>
    <n v="155"/>
    <n v="155"/>
    <n v="156"/>
    <n v="167"/>
    <n v="194"/>
    <n v="194"/>
    <n v="216"/>
    <n v="229"/>
    <n v="229"/>
    <n v="227"/>
    <n v="234"/>
    <n v="246"/>
    <n v="255"/>
    <n v="260"/>
    <n v="268"/>
    <n v="295"/>
    <n v="332"/>
    <n v="344"/>
    <n v="368"/>
    <n v="378"/>
    <n v="386"/>
    <n v="401"/>
    <n v="420"/>
    <n v="440"/>
    <n v="457"/>
    <n v="474"/>
    <n v="493"/>
    <n v="508"/>
    <n v="549"/>
    <n v="588"/>
    <n v="605"/>
    <n v="627"/>
    <n v="643"/>
    <n v="655"/>
    <n v="671"/>
    <n v="690"/>
    <n v="710"/>
    <n v="743"/>
    <n v="770"/>
    <n v="792"/>
    <n v="818"/>
    <n v="845"/>
    <n v="858"/>
    <n v="880"/>
    <n v="897"/>
    <n v="927"/>
    <n v="941"/>
    <n v="955"/>
    <n v="965"/>
    <n v="972"/>
    <n v="984"/>
    <n v="1008"/>
    <n v="1020"/>
    <n v="1037"/>
    <n v="1046"/>
    <n v="1048"/>
    <n v="1067"/>
    <n v="1085"/>
    <n v="1099"/>
    <n v="1109"/>
    <n v="1112"/>
    <n v="1116"/>
    <n v="1125"/>
    <n v="1129"/>
    <n v="1136"/>
    <n v="1143"/>
    <n v="1154"/>
    <n v="1166"/>
    <n v="1169"/>
    <n v="1171"/>
    <n v="1177"/>
    <n v="1183"/>
    <n v="1185"/>
    <n v="1188"/>
    <n v="1192"/>
    <n v="1193"/>
    <n v="1195"/>
    <n v="1199"/>
    <n v="1203"/>
    <n v="1213"/>
    <m/>
    <m/>
    <m/>
    <m/>
  </r>
  <r>
    <m/>
    <x v="226"/>
    <n v="35.051636250000001"/>
    <n v="-106.670355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5"/>
    <n v="10"/>
    <n v="10"/>
    <n v="13"/>
    <n v="13"/>
    <n v="23"/>
    <n v="26"/>
    <n v="34"/>
    <n v="34"/>
    <n v="50"/>
    <n v="61"/>
    <n v="71"/>
    <n v="80"/>
    <n v="95"/>
    <n v="100"/>
    <n v="118"/>
    <n v="125"/>
    <n v="158"/>
    <n v="172"/>
    <n v="181"/>
    <n v="195"/>
    <n v="206"/>
    <n v="229"/>
    <n v="246"/>
    <n v="249"/>
    <n v="261"/>
    <n v="268"/>
    <n v="275"/>
    <n v="279"/>
    <n v="284"/>
    <n v="301"/>
    <n v="317"/>
    <n v="323"/>
    <n v="364"/>
    <n v="384"/>
    <n v="397"/>
    <n v="411"/>
    <n v="422"/>
    <n v="439"/>
    <n v="451"/>
    <n v="474"/>
    <n v="489"/>
    <n v="550"/>
    <n v="574"/>
    <n v="579"/>
    <n v="609"/>
    <n v="620"/>
    <n v="638"/>
    <n v="660"/>
    <n v="669"/>
    <n v="676"/>
    <n v="686"/>
    <n v="698"/>
    <n v="713"/>
    <n v="751"/>
    <n v="760"/>
    <n v="772"/>
    <n v="785"/>
    <n v="802"/>
    <n v="817"/>
    <n v="828"/>
    <n v="864"/>
    <n v="878"/>
    <n v="905"/>
    <n v="917"/>
    <n v="929"/>
    <n v="959"/>
    <n v="988"/>
    <n v="1006"/>
    <n v="1027"/>
    <n v="1036"/>
    <n v="1049"/>
    <n v="1058"/>
    <n v="1069"/>
    <n v="1077"/>
    <n v="1127"/>
    <n v="1143"/>
    <n v="1170"/>
    <n v="1185"/>
    <n v="1203"/>
    <n v="1216"/>
    <n v="1237"/>
    <n v="1253"/>
    <n v="1273"/>
    <n v="1280"/>
    <n v="1301"/>
    <n v="1307"/>
    <n v="1332"/>
    <n v="1357"/>
    <n v="1378"/>
    <n v="1393"/>
    <n v="1416"/>
    <n v="1421"/>
    <n v="1445"/>
    <n v="1479"/>
    <n v="1520"/>
    <m/>
    <m/>
    <m/>
    <m/>
  </r>
  <r>
    <m/>
    <x v="226"/>
    <n v="33.915141439999999"/>
    <n v="-108.404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7"/>
    <n v="13"/>
    <n v="34"/>
    <n v="45"/>
    <n v="53"/>
    <n v="60"/>
    <n v="81"/>
    <n v="111"/>
    <n v="123"/>
    <n v="146"/>
    <n v="194"/>
    <n v="228"/>
    <n v="249"/>
    <n v="277"/>
    <n v="301"/>
    <n v="322"/>
    <n v="349"/>
    <n v="364"/>
    <n v="377"/>
    <n v="397"/>
    <n v="422"/>
    <n v="422"/>
    <n v="456"/>
    <n v="456"/>
    <n v="494"/>
    <n v="520"/>
    <n v="537"/>
    <n v="563"/>
    <n v="579"/>
    <n v="598"/>
    <n v="598"/>
    <n v="637"/>
    <n v="646"/>
    <n v="646"/>
    <n v="667"/>
    <n v="600"/>
    <n v="639"/>
    <n v="664"/>
    <n v="692"/>
    <n v="726"/>
    <n v="742"/>
    <n v="782"/>
    <n v="832"/>
    <n v="860"/>
    <n v="903"/>
    <n v="952"/>
    <n v="971"/>
    <n v="1002"/>
    <n v="1056"/>
    <n v="1115"/>
    <n v="1169"/>
    <n v="1218"/>
    <n v="1265"/>
    <n v="1287"/>
    <n v="1308"/>
    <n v="1395"/>
    <n v="1423"/>
    <n v="1440"/>
    <n v="1469"/>
    <n v="1501"/>
    <n v="1520"/>
    <n v="1665"/>
    <n v="1718"/>
    <n v="1771"/>
    <n v="1828"/>
    <n v="1904"/>
    <n v="1953"/>
    <n v="1981"/>
    <n v="2012"/>
    <n v="2033"/>
    <n v="2054"/>
    <n v="2092"/>
    <n v="2133"/>
    <n v="2170"/>
    <n v="2197"/>
    <n v="2228"/>
    <n v="2256"/>
    <n v="2295"/>
    <n v="2329"/>
    <n v="2375"/>
    <n v="2392"/>
    <n v="2408"/>
    <n v="2427"/>
    <n v="2433"/>
    <n v="2454"/>
    <n v="2474"/>
    <n v="2498"/>
    <n v="2519"/>
    <n v="2531"/>
    <n v="2545"/>
    <n v="2558"/>
    <n v="2615"/>
    <n v="2634"/>
    <n v="2644"/>
    <n v="2666"/>
    <n v="2675"/>
    <n v="2702"/>
    <n v="2734"/>
    <n v="2751"/>
    <n v="2782"/>
    <m/>
    <m/>
    <m/>
    <m/>
  </r>
  <r>
    <m/>
    <x v="226"/>
    <n v="33.364060719999998"/>
    <n v="-104.4665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6"/>
    <n v="9"/>
    <n v="11"/>
    <n v="14"/>
    <n v="16"/>
    <n v="18"/>
    <n v="20"/>
    <n v="20"/>
    <n v="24"/>
    <n v="26"/>
    <n v="28"/>
    <n v="31"/>
    <n v="32"/>
    <n v="32"/>
    <n v="33"/>
    <n v="39"/>
    <n v="43"/>
    <n v="51"/>
    <n v="56"/>
    <n v="57"/>
    <n v="57"/>
    <n v="61"/>
    <n v="62"/>
    <n v="65"/>
    <n v="67"/>
    <n v="69"/>
    <n v="70"/>
    <n v="71"/>
    <n v="72"/>
    <n v="73"/>
    <n v="73"/>
    <n v="73"/>
    <n v="82"/>
    <n v="84"/>
    <n v="86"/>
    <n v="90"/>
    <n v="90"/>
    <n v="90"/>
    <n v="91"/>
    <n v="92"/>
    <n v="95"/>
    <n v="96"/>
    <n v="97"/>
    <n v="99"/>
    <n v="101"/>
    <n v="104"/>
    <n v="104"/>
    <n v="106"/>
    <n v="107"/>
    <n v="107"/>
    <n v="109"/>
    <n v="129"/>
    <n v="133"/>
    <n v="139"/>
    <n v="146"/>
    <n v="148"/>
    <n v="152"/>
    <n v="170"/>
    <n v="176"/>
    <n v="180"/>
    <n v="182"/>
    <n v="184"/>
    <n v="185"/>
    <n v="195"/>
    <n v="198"/>
    <n v="201"/>
    <n v="205"/>
    <n v="206"/>
    <n v="207"/>
    <n v="208"/>
    <n v="209"/>
    <n v="215"/>
    <n v="218"/>
    <n v="219"/>
    <n v="220"/>
    <n v="221"/>
    <n v="221"/>
    <n v="222"/>
    <n v="222"/>
    <n v="229"/>
    <n v="230"/>
    <n v="230"/>
    <n v="233"/>
    <n v="233"/>
    <n v="234"/>
    <n v="234"/>
    <n v="235"/>
    <n v="239"/>
    <n v="239"/>
    <n v="240"/>
    <n v="242"/>
    <n v="242"/>
    <n v="246"/>
    <n v="248"/>
    <n v="252"/>
    <m/>
    <m/>
    <m/>
    <m/>
  </r>
  <r>
    <m/>
    <x v="226"/>
    <n v="34.911315250000001"/>
    <n v="-107.99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11"/>
    <n v="15"/>
    <n v="32"/>
    <n v="51"/>
    <n v="84"/>
    <n v="163"/>
    <n v="247"/>
    <n v="389"/>
    <n v="498"/>
    <n v="638"/>
    <n v="751"/>
    <n v="910"/>
    <n v="1101"/>
    <n v="1247"/>
    <n v="1435"/>
    <n v="1556"/>
    <n v="1756"/>
    <n v="1993"/>
    <n v="2397"/>
    <n v="2741"/>
    <n v="3187"/>
    <n v="3533"/>
    <n v="3829"/>
    <n v="4075"/>
    <n v="4309"/>
    <n v="4532"/>
    <n v="4847"/>
    <n v="5027"/>
    <n v="5598"/>
    <n v="5830"/>
    <n v="5830"/>
    <n v="6266"/>
    <n v="6514"/>
    <n v="6514"/>
    <n v="6514"/>
    <n v="6514"/>
    <n v="7029"/>
    <n v="7152"/>
    <n v="6816"/>
    <n v="7155"/>
    <n v="7973"/>
    <n v="8106"/>
    <n v="8238"/>
    <n v="8374"/>
    <n v="8488"/>
    <n v="8650"/>
    <n v="8751"/>
    <n v="8910"/>
    <n v="8967"/>
    <n v="9015"/>
    <n v="9144"/>
    <n v="9215"/>
    <n v="9328"/>
    <n v="9402"/>
    <n v="9486"/>
    <n v="9543"/>
    <n v="9584"/>
    <n v="9632"/>
    <n v="9693"/>
    <n v="9771"/>
    <n v="9825"/>
    <n v="9879"/>
    <n v="9943"/>
    <n v="9965"/>
    <n v="9988"/>
    <n v="10043"/>
    <n v="10092"/>
    <n v="10142"/>
    <n v="10197"/>
    <n v="10225"/>
    <n v="10244"/>
    <n v="10277"/>
    <n v="10292"/>
    <n v="10325"/>
    <n v="10361"/>
    <n v="10389"/>
    <n v="10406"/>
    <n v="10422"/>
    <n v="10449"/>
    <n v="10460"/>
    <n v="10471"/>
    <n v="10484"/>
    <n v="10508"/>
    <n v="10514"/>
    <n v="10523"/>
    <n v="10533"/>
    <n v="10541"/>
    <n v="10550"/>
    <n v="10558"/>
    <n v="10563"/>
    <n v="10571"/>
    <n v="10573"/>
    <n v="10580"/>
    <n v="10599"/>
    <n v="10604"/>
    <n v="10620"/>
    <n v="10638"/>
    <n v="10648"/>
    <n v="10654"/>
    <n v="10666"/>
    <n v="10669"/>
    <n v="10679"/>
    <n v="10698"/>
    <m/>
    <m/>
    <m/>
    <m/>
  </r>
  <r>
    <m/>
    <x v="226"/>
    <n v="36.605697020000001"/>
    <n v="-104.6472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5"/>
    <n v="6"/>
    <n v="6"/>
    <n v="6"/>
    <n v="10"/>
    <n v="11"/>
    <n v="13"/>
    <n v="15"/>
    <n v="16"/>
    <n v="22"/>
    <n v="24"/>
    <n v="24"/>
    <n v="25"/>
    <n v="26"/>
    <n v="31"/>
    <n v="33"/>
    <n v="34"/>
    <n v="34"/>
    <n v="41"/>
    <n v="46"/>
    <n v="46"/>
    <n v="53"/>
    <n v="56"/>
    <n v="59"/>
    <n v="60"/>
    <n v="75"/>
    <n v="80"/>
    <n v="80"/>
    <n v="80"/>
    <n v="85"/>
    <n v="89"/>
    <n v="92"/>
    <n v="93"/>
    <n v="97"/>
    <n v="97"/>
    <n v="99"/>
    <n v="103"/>
    <n v="108"/>
    <n v="121"/>
    <n v="122"/>
    <n v="126"/>
    <n v="130"/>
    <n v="133"/>
    <n v="142"/>
    <n v="145"/>
    <n v="147"/>
    <n v="163"/>
    <n v="167"/>
    <n v="167"/>
    <n v="168"/>
    <n v="171"/>
    <n v="174"/>
    <n v="175"/>
    <n v="196"/>
    <n v="202"/>
    <n v="205"/>
    <n v="208"/>
    <n v="210"/>
    <n v="212"/>
    <n v="216"/>
    <n v="228"/>
    <n v="229"/>
    <n v="236"/>
    <n v="241"/>
    <n v="246"/>
    <n v="247"/>
    <n v="247"/>
    <n v="254"/>
    <n v="255"/>
    <n v="256"/>
    <n v="257"/>
    <n v="259"/>
    <n v="260"/>
    <n v="260"/>
    <n v="261"/>
    <n v="267"/>
    <n v="268"/>
    <n v="268"/>
    <n v="270"/>
    <n v="271"/>
    <n v="274"/>
    <n v="275"/>
    <n v="276"/>
    <n v="276"/>
    <n v="277"/>
    <n v="277"/>
    <n v="279"/>
    <n v="279"/>
    <m/>
    <m/>
    <m/>
    <m/>
  </r>
  <r>
    <m/>
    <x v="226"/>
    <n v="34.574210770000001"/>
    <n v="-103.346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9"/>
    <n v="10"/>
    <n v="15"/>
    <n v="15"/>
    <n v="20"/>
    <n v="23"/>
    <n v="28"/>
    <n v="28"/>
    <n v="32"/>
    <n v="34"/>
    <n v="34"/>
    <n v="34"/>
    <n v="36"/>
    <n v="36"/>
    <n v="37"/>
    <n v="42"/>
    <n v="42"/>
    <n v="42"/>
    <n v="42"/>
    <n v="44"/>
    <n v="45"/>
    <n v="45"/>
    <n v="47"/>
    <n v="52"/>
    <n v="52"/>
    <n v="52"/>
    <n v="49"/>
    <n v="51"/>
    <n v="57"/>
    <n v="61"/>
    <n v="61"/>
    <n v="63"/>
    <n v="63"/>
    <n v="63"/>
    <n v="64"/>
    <n v="66"/>
    <n v="66"/>
    <n v="67"/>
    <n v="68"/>
    <n v="70"/>
    <n v="70"/>
    <n v="72"/>
    <n v="75"/>
    <n v="75"/>
    <n v="75"/>
    <n v="76"/>
    <n v="76"/>
    <n v="78"/>
    <n v="80"/>
    <n v="83"/>
    <n v="84"/>
    <n v="84"/>
    <n v="89"/>
    <n v="90"/>
    <n v="92"/>
    <n v="96"/>
    <n v="99"/>
    <n v="100"/>
    <n v="104"/>
    <n v="104"/>
    <n v="105"/>
    <n v="107"/>
    <n v="108"/>
    <n v="108"/>
    <n v="109"/>
    <n v="110"/>
    <n v="110"/>
    <n v="112"/>
    <n v="112"/>
    <n v="112"/>
    <n v="114"/>
    <n v="115"/>
    <n v="115"/>
    <n v="115"/>
    <n v="115"/>
    <n v="119"/>
    <n v="120"/>
    <n v="122"/>
    <n v="122"/>
    <n v="126"/>
    <n v="139"/>
    <n v="139"/>
    <n v="144"/>
    <n v="167"/>
    <n v="169"/>
    <n v="173"/>
    <n v="173"/>
    <n v="179"/>
    <n v="188"/>
    <n v="191"/>
    <n v="192"/>
    <m/>
    <m/>
    <m/>
    <m/>
  </r>
  <r>
    <m/>
    <x v="226"/>
    <n v="34.342745290000003"/>
    <n v="-104.4117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7"/>
    <n v="10"/>
    <n v="17"/>
    <n v="17"/>
    <n v="19"/>
    <n v="21"/>
    <n v="21"/>
    <n v="26"/>
    <n v="29"/>
    <n v="29"/>
    <n v="34"/>
    <n v="38"/>
    <n v="39"/>
    <n v="41"/>
    <n v="43"/>
    <n v="43"/>
    <n v="43"/>
    <n v="44"/>
    <n v="44"/>
    <n v="44"/>
    <n v="44"/>
    <n v="47"/>
    <n v="48"/>
    <n v="49"/>
    <n v="49"/>
    <n v="49"/>
    <n v="50"/>
    <n v="50"/>
    <n v="60"/>
    <n v="60"/>
    <n v="62"/>
    <n v="65"/>
    <n v="66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8"/>
    <n v="69"/>
    <n v="69"/>
    <n v="69"/>
    <n v="69"/>
    <n v="70"/>
    <n v="71"/>
    <n v="71"/>
    <n v="72"/>
    <n v="72"/>
    <n v="73"/>
    <n v="73"/>
    <n v="73"/>
    <n v="73"/>
    <n v="74"/>
    <n v="74"/>
    <n v="75"/>
    <n v="75"/>
    <n v="77"/>
    <n v="78"/>
    <n v="78"/>
    <n v="80"/>
    <n v="80"/>
    <n v="80"/>
    <n v="81"/>
    <n v="82"/>
    <n v="82"/>
    <n v="82"/>
    <n v="82"/>
    <n v="82"/>
    <n v="83"/>
    <n v="83"/>
    <n v="83"/>
    <n v="83"/>
    <n v="83"/>
    <m/>
    <m/>
    <m/>
    <m/>
  </r>
  <r>
    <m/>
    <x v="226"/>
    <n v="32.352757709999999"/>
    <n v="-106.8329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12"/>
    <n v="31"/>
    <n v="31"/>
    <n v="31"/>
    <n v="82"/>
    <n v="84"/>
    <n v="94"/>
    <n v="111"/>
    <n v="131"/>
    <n v="144"/>
    <n v="167"/>
    <n v="167"/>
    <n v="207"/>
    <n v="216"/>
    <n v="252"/>
    <n v="283"/>
    <n v="314"/>
    <n v="345"/>
    <n v="402"/>
    <n v="427"/>
    <n v="456"/>
    <n v="487"/>
    <n v="494"/>
    <n v="507"/>
    <n v="507"/>
    <n v="634"/>
    <n v="634"/>
    <n v="634"/>
    <n v="732"/>
    <n v="732"/>
    <n v="778"/>
    <n v="778"/>
    <n v="807"/>
    <n v="831"/>
    <n v="615"/>
    <n v="619"/>
    <n v="885"/>
    <n v="904"/>
    <n v="925"/>
    <n v="932"/>
    <n v="946"/>
    <n v="970"/>
    <n v="990"/>
    <n v="1003"/>
    <n v="1013"/>
    <n v="1026"/>
    <n v="1031"/>
    <n v="1040"/>
    <n v="1066"/>
    <n v="1074"/>
    <n v="1080"/>
    <n v="1089"/>
    <n v="1098"/>
    <n v="1098"/>
    <n v="1108"/>
    <n v="1115"/>
    <n v="1121"/>
    <n v="1127"/>
    <n v="1136"/>
    <n v="1141"/>
    <n v="1159"/>
    <n v="1168"/>
    <n v="1175"/>
    <n v="1187"/>
    <n v="1200"/>
    <n v="1208"/>
    <n v="1214"/>
    <n v="1222"/>
    <n v="1227"/>
    <n v="1236"/>
    <n v="1241"/>
    <n v="1248"/>
    <n v="1252"/>
    <n v="1257"/>
    <n v="1262"/>
    <n v="1264"/>
    <n v="1268"/>
    <n v="1270"/>
    <n v="1274"/>
    <n v="1277"/>
    <n v="1279"/>
    <n v="1280"/>
    <n v="1282"/>
    <n v="1282"/>
    <n v="1282"/>
    <n v="1285"/>
    <n v="1288"/>
    <n v="1291"/>
    <n v="1292"/>
    <n v="1294"/>
    <n v="1295"/>
    <n v="1299"/>
    <n v="1301"/>
    <n v="1301"/>
    <n v="1305"/>
    <n v="1305"/>
    <n v="1306"/>
    <n v="1311"/>
    <n v="1317"/>
    <m/>
    <m/>
    <m/>
    <m/>
  </r>
  <r>
    <m/>
    <x v="226"/>
    <n v="32.471674559999997"/>
    <n v="-104.3053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6"/>
    <n v="32.739112810000002"/>
    <n v="-108.38278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8"/>
    <n v="20"/>
    <n v="20"/>
    <n v="20"/>
    <n v="33"/>
    <n v="33"/>
    <n v="44"/>
    <n v="44"/>
    <n v="51"/>
    <n v="51"/>
    <n v="52"/>
    <n v="54"/>
    <n v="55"/>
    <n v="60"/>
    <n v="67"/>
    <n v="67"/>
    <n v="74"/>
    <n v="74"/>
    <n v="88"/>
    <n v="88"/>
    <n v="102"/>
    <n v="102"/>
    <n v="102"/>
    <n v="102"/>
    <n v="113"/>
    <n v="140"/>
    <n v="140"/>
    <n v="140"/>
    <n v="150"/>
    <n v="164"/>
    <n v="186"/>
    <n v="186"/>
    <n v="186"/>
    <n v="202"/>
    <n v="191"/>
    <n v="198"/>
    <n v="221"/>
    <n v="242"/>
    <n v="246"/>
    <n v="250"/>
    <n v="262"/>
    <n v="287"/>
    <n v="298"/>
    <n v="311"/>
    <n v="322"/>
    <n v="337"/>
    <n v="339"/>
    <n v="347"/>
    <n v="367"/>
    <n v="380"/>
    <n v="407"/>
    <n v="409"/>
    <n v="411"/>
    <n v="416"/>
    <n v="420"/>
    <n v="423"/>
    <n v="428"/>
    <n v="438"/>
    <n v="439"/>
    <n v="444"/>
    <n v="444"/>
    <n v="453"/>
    <n v="456"/>
    <n v="460"/>
    <n v="463"/>
    <n v="463"/>
    <n v="465"/>
    <n v="466"/>
    <n v="466"/>
    <n v="469"/>
    <n v="478"/>
    <n v="486"/>
    <n v="491"/>
    <n v="492"/>
    <n v="493"/>
    <n v="495"/>
    <n v="495"/>
    <n v="497"/>
    <n v="499"/>
    <n v="502"/>
    <n v="503"/>
    <n v="505"/>
    <n v="507"/>
    <n v="508"/>
    <n v="510"/>
    <n v="511"/>
    <n v="513"/>
    <n v="514"/>
    <n v="514"/>
    <n v="515"/>
    <n v="515"/>
    <n v="519"/>
    <n v="521"/>
    <n v="524"/>
    <n v="528"/>
    <n v="533"/>
    <n v="534"/>
    <n v="541"/>
    <n v="549"/>
    <m/>
    <m/>
    <m/>
    <m/>
  </r>
  <r>
    <m/>
    <x v="226"/>
    <n v="34.863192959999999"/>
    <n v="-104.79066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6"/>
    <n v="35.857515550000002"/>
    <n v="-103.8220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6"/>
    <n v="7"/>
    <n v="9"/>
    <n v="10"/>
    <n v="12"/>
    <n v="16"/>
    <n v="22"/>
    <n v="31"/>
    <n v="53"/>
    <n v="101"/>
    <n v="262"/>
    <n v="455"/>
    <n v="592"/>
    <n v="671"/>
    <n v="968"/>
    <n v="1197"/>
    <n v="1457"/>
    <n v="1896"/>
    <n v="2209"/>
    <n v="2511"/>
    <n v="2863"/>
    <n v="3321"/>
    <n v="3751"/>
    <n v="4289"/>
    <n v="4872"/>
    <n v="5326"/>
    <n v="5703"/>
    <n v="5990"/>
    <n v="6413"/>
    <n v="6665"/>
    <n v="7122"/>
    <n v="7477"/>
    <n v="7721"/>
    <n v="7965"/>
    <n v="8335"/>
    <n v="8474"/>
    <n v="8752"/>
    <n v="8987"/>
    <n v="9171"/>
    <n v="9364"/>
    <n v="9457"/>
    <n v="9568"/>
    <n v="9699"/>
    <n v="9828"/>
    <n v="10091"/>
    <n v="11091"/>
    <n v="11256"/>
    <n v="11366"/>
    <n v="11453"/>
    <n v="11586"/>
    <n v="11708"/>
    <n v="11812"/>
    <n v="11945"/>
    <n v="12025"/>
    <n v="12095"/>
    <n v="12144"/>
    <n v="12204"/>
    <n v="12280"/>
    <n v="12349"/>
    <n v="12400"/>
    <n v="12451"/>
    <n v="12484"/>
    <n v="12504"/>
    <n v="12543"/>
    <n v="12596"/>
    <n v="12637"/>
    <n v="12688"/>
    <n v="12758"/>
    <n v="12777"/>
    <n v="12798"/>
    <n v="12831"/>
    <n v="12877"/>
    <n v="12905"/>
    <n v="12934"/>
    <n v="12963"/>
    <n v="12996"/>
    <n v="13019"/>
    <n v="13047"/>
    <n v="13076"/>
    <n v="13100"/>
    <n v="13128"/>
    <n v="13151"/>
    <n v="13185"/>
    <n v="13223"/>
    <n v="13259"/>
    <n v="13280"/>
    <n v="13297"/>
    <n v="13315"/>
    <n v="13325"/>
    <n v="13340"/>
    <n v="13353"/>
    <n v="13372"/>
    <n v="13385"/>
    <n v="13396"/>
    <n v="13411"/>
    <n v="13423"/>
    <n v="13441"/>
    <n v="13460"/>
    <n v="13467"/>
    <n v="13474"/>
    <n v="13486"/>
    <n v="13495"/>
    <n v="13504"/>
    <n v="13514"/>
    <n v="13529"/>
    <n v="13534"/>
    <n v="13549"/>
    <n v="13557"/>
    <m/>
    <m/>
    <m/>
    <m/>
  </r>
  <r>
    <m/>
    <x v="226"/>
    <n v="31.91383467"/>
    <n v="-108.71518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8"/>
    <n v="12"/>
    <n v="13"/>
    <n v="23"/>
    <n v="34"/>
    <n v="39"/>
    <n v="43"/>
    <n v="52"/>
    <n v="61"/>
    <n v="61"/>
    <n v="61"/>
    <n v="78"/>
    <n v="82"/>
    <n v="82"/>
    <n v="82"/>
    <n v="88"/>
    <n v="89"/>
    <n v="92"/>
    <n v="92"/>
    <n v="93"/>
    <n v="96"/>
    <n v="98"/>
    <n v="105"/>
    <n v="110"/>
    <n v="120"/>
    <n v="123"/>
    <n v="139"/>
    <n v="144"/>
    <n v="156"/>
    <n v="167"/>
    <n v="169"/>
    <n v="170"/>
    <n v="170"/>
    <n v="173"/>
    <n v="176"/>
    <n v="176"/>
    <n v="177"/>
    <n v="178"/>
    <n v="178"/>
    <n v="180"/>
    <n v="181"/>
    <n v="187"/>
    <n v="187"/>
    <n v="187"/>
    <n v="190"/>
    <n v="191"/>
    <n v="192"/>
    <n v="192"/>
    <n v="192"/>
    <n v="192"/>
    <n v="192"/>
    <n v="192"/>
    <n v="192"/>
    <n v="195"/>
    <n v="195"/>
    <n v="195"/>
    <n v="196"/>
    <n v="197"/>
    <n v="197"/>
    <n v="197"/>
    <n v="200"/>
    <n v="201"/>
    <n v="202"/>
    <n v="202"/>
    <n v="204"/>
    <n v="205"/>
    <n v="205"/>
    <n v="206"/>
    <n v="207"/>
    <n v="207"/>
    <n v="209"/>
    <n v="209"/>
    <n v="209"/>
    <n v="209"/>
    <n v="209"/>
    <n v="212"/>
    <n v="214"/>
    <n v="214"/>
    <n v="215"/>
    <n v="215"/>
    <n v="215"/>
    <n v="215"/>
    <n v="215"/>
    <n v="215"/>
    <n v="216"/>
    <n v="216"/>
    <n v="217"/>
    <n v="217"/>
    <n v="217"/>
    <n v="217"/>
    <n v="218"/>
    <m/>
    <m/>
    <m/>
    <m/>
  </r>
  <r>
    <m/>
    <x v="226"/>
    <n v="32.79215361"/>
    <n v="-103.41237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5"/>
    <n v="9"/>
    <n v="14"/>
    <n v="14"/>
    <n v="21"/>
    <n v="35"/>
    <n v="35"/>
    <n v="35"/>
    <n v="53"/>
    <n v="64"/>
    <n v="73"/>
    <n v="82"/>
    <n v="96"/>
    <n v="102"/>
    <n v="108"/>
    <n v="108"/>
    <n v="122"/>
    <n v="132"/>
    <n v="141"/>
    <n v="141"/>
    <n v="150"/>
    <n v="153"/>
    <n v="155"/>
    <n v="162"/>
    <n v="172"/>
    <n v="182"/>
    <n v="187"/>
    <n v="196"/>
    <n v="201"/>
    <n v="224"/>
    <n v="227"/>
    <n v="231"/>
    <n v="236"/>
    <n v="244"/>
    <n v="251"/>
    <n v="254"/>
    <n v="272"/>
    <n v="277"/>
    <n v="265"/>
    <n v="278"/>
    <n v="320"/>
    <n v="330"/>
    <n v="336"/>
    <n v="343"/>
    <n v="346"/>
    <n v="354"/>
    <n v="358"/>
    <n v="361"/>
    <n v="363"/>
    <n v="367"/>
    <n v="368"/>
    <n v="371"/>
    <n v="374"/>
    <n v="388"/>
    <n v="399"/>
    <n v="402"/>
    <n v="403"/>
    <n v="407"/>
    <n v="410"/>
    <n v="415"/>
    <n v="421"/>
    <n v="423"/>
    <n v="428"/>
    <n v="434"/>
    <n v="436"/>
    <n v="438"/>
    <n v="440"/>
    <n v="448"/>
    <n v="452"/>
    <n v="456"/>
    <n v="461"/>
    <n v="463"/>
    <n v="465"/>
    <n v="468"/>
    <n v="473"/>
    <n v="477"/>
    <n v="480"/>
    <n v="483"/>
    <n v="484"/>
    <n v="489"/>
    <n v="493"/>
    <n v="496"/>
    <n v="501"/>
    <n v="502"/>
    <n v="504"/>
    <n v="511"/>
    <n v="511"/>
    <n v="513"/>
    <n v="514"/>
    <n v="514"/>
    <n v="515"/>
    <n v="517"/>
    <n v="522"/>
    <n v="523"/>
    <n v="526"/>
    <n v="528"/>
    <n v="531"/>
    <n v="533"/>
    <n v="535"/>
    <n v="538"/>
    <n v="538"/>
    <n v="540"/>
    <n v="540"/>
    <m/>
    <m/>
    <m/>
    <m/>
  </r>
  <r>
    <m/>
    <x v="226"/>
    <n v="33.745260790000003"/>
    <n v="-105.4586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14"/>
    <n v="14"/>
    <n v="14"/>
    <n v="32"/>
    <n v="32"/>
    <n v="32"/>
    <n v="44"/>
    <n v="55"/>
    <n v="62"/>
    <n v="66"/>
    <n v="72"/>
    <n v="76"/>
    <n v="80"/>
    <n v="85"/>
    <n v="93"/>
    <n v="101"/>
    <n v="110"/>
    <n v="117"/>
    <n v="128"/>
    <n v="138"/>
    <n v="145"/>
    <n v="149"/>
    <n v="167"/>
    <n v="191"/>
    <n v="194"/>
    <n v="199"/>
    <n v="204"/>
    <n v="235"/>
    <n v="237"/>
    <n v="245"/>
    <n v="295"/>
    <n v="295"/>
    <n v="295"/>
    <n v="295"/>
    <n v="336"/>
    <n v="352"/>
    <n v="288"/>
    <n v="297"/>
    <n v="431"/>
    <n v="449"/>
    <n v="457"/>
    <n v="469"/>
    <n v="479"/>
    <n v="501"/>
    <n v="514"/>
    <n v="521"/>
    <n v="527"/>
    <n v="535"/>
    <n v="537"/>
    <n v="551"/>
    <n v="551"/>
    <n v="558"/>
    <n v="571"/>
    <n v="571"/>
    <n v="575"/>
    <n v="581"/>
    <n v="587"/>
    <n v="597"/>
    <n v="603"/>
    <n v="613"/>
    <n v="620"/>
    <n v="629"/>
    <n v="631"/>
    <n v="633"/>
    <n v="638"/>
    <n v="645"/>
    <n v="648"/>
    <n v="658"/>
    <n v="664"/>
    <n v="668"/>
    <n v="673"/>
    <n v="676"/>
    <n v="680"/>
    <n v="686"/>
    <n v="689"/>
    <n v="693"/>
    <n v="696"/>
    <n v="701"/>
    <n v="701"/>
    <n v="706"/>
    <n v="710"/>
    <n v="711"/>
    <n v="712"/>
    <n v="715"/>
    <n v="716"/>
    <n v="717"/>
    <n v="721"/>
    <n v="723"/>
    <n v="725"/>
    <n v="732"/>
    <n v="735"/>
    <n v="737"/>
    <n v="738"/>
    <n v="746"/>
    <n v="749"/>
    <n v="754"/>
    <n v="761"/>
    <n v="770"/>
    <n v="772"/>
    <n v="778"/>
    <n v="781"/>
    <m/>
    <m/>
    <m/>
    <m/>
  </r>
  <r>
    <m/>
    <x v="226"/>
    <n v="35.866313859999998"/>
    <n v="-106.31349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2"/>
    <n v="2"/>
    <n v="3"/>
    <n v="5"/>
    <n v="5"/>
    <n v="6"/>
    <n v="6"/>
    <n v="9"/>
    <n v="9"/>
    <n v="11"/>
    <n v="11"/>
    <n v="11"/>
    <n v="11"/>
    <n v="12"/>
    <n v="12"/>
    <n v="12"/>
    <n v="12"/>
    <n v="12"/>
    <n v="12"/>
    <n v="12"/>
    <n v="20"/>
    <n v="20"/>
    <n v="20"/>
    <n v="20"/>
    <n v="20"/>
    <n v="20"/>
    <n v="20"/>
    <n v="20"/>
    <n v="20"/>
    <n v="21"/>
    <n v="21"/>
    <n v="33"/>
    <n v="35"/>
    <n v="35"/>
    <n v="38"/>
    <n v="39"/>
    <n v="42"/>
    <n v="43"/>
    <n v="43"/>
    <n v="45"/>
    <n v="45"/>
    <n v="45"/>
    <n v="45"/>
    <n v="45"/>
    <n v="45"/>
    <n v="46"/>
    <n v="46"/>
    <n v="46"/>
    <n v="46"/>
    <n v="47"/>
    <n v="47"/>
    <n v="47"/>
    <n v="47"/>
    <n v="47"/>
    <n v="48"/>
    <n v="48"/>
    <n v="48"/>
    <n v="49"/>
    <n v="49"/>
    <n v="49"/>
    <n v="49"/>
    <n v="49"/>
    <n v="49"/>
    <n v="49"/>
    <n v="49"/>
    <n v="49"/>
    <n v="50"/>
    <n v="50"/>
    <n v="50"/>
    <n v="51"/>
    <n v="51"/>
    <n v="51"/>
    <n v="51"/>
    <n v="54"/>
    <n v="54"/>
    <n v="54"/>
    <n v="54"/>
    <n v="54"/>
    <n v="54"/>
    <n v="54"/>
    <n v="54"/>
    <n v="54"/>
    <n v="54"/>
    <n v="54"/>
    <n v="55"/>
    <n v="55"/>
    <n v="55"/>
    <n v="56"/>
    <n v="57"/>
    <n v="57"/>
    <n v="57"/>
    <n v="57"/>
    <n v="57"/>
    <n v="57"/>
    <m/>
    <m/>
    <m/>
    <m/>
  </r>
  <r>
    <m/>
    <x v="226"/>
    <n v="32.181793409999997"/>
    <n v="-107.75088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4"/>
    <n v="4"/>
    <n v="4"/>
    <n v="4"/>
    <n v="5"/>
    <n v="5"/>
    <n v="5"/>
    <n v="8"/>
    <n v="8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10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</r>
  <r>
    <m/>
    <x v="226"/>
    <n v="35.580077199999998"/>
    <n v="-108.2622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6"/>
    <n v="6"/>
    <n v="9"/>
    <n v="9"/>
    <n v="10"/>
    <n v="12"/>
    <n v="15"/>
    <n v="15"/>
    <n v="16"/>
    <n v="16"/>
    <n v="16"/>
    <n v="18"/>
    <n v="18"/>
    <n v="18"/>
    <n v="18"/>
    <n v="18"/>
    <n v="18"/>
    <n v="18"/>
    <n v="18"/>
    <n v="18"/>
    <n v="18"/>
    <n v="18"/>
    <n v="36"/>
    <n v="38"/>
    <n v="38"/>
    <n v="38"/>
    <n v="38"/>
    <n v="39"/>
    <n v="41"/>
    <n v="42"/>
    <n v="45"/>
    <n v="45"/>
    <n v="46"/>
    <n v="46"/>
    <n v="46"/>
    <n v="46"/>
    <n v="48"/>
    <n v="49"/>
    <n v="49"/>
    <n v="49"/>
    <n v="49"/>
    <n v="49"/>
    <n v="49"/>
    <n v="50"/>
    <n v="51"/>
    <n v="51"/>
    <n v="51"/>
    <n v="52"/>
    <n v="52"/>
    <n v="54"/>
    <n v="54"/>
    <n v="55"/>
    <n v="55"/>
    <n v="55"/>
    <n v="55"/>
    <n v="56"/>
    <n v="57"/>
    <n v="58"/>
    <n v="58"/>
    <n v="59"/>
    <n v="59"/>
    <n v="60"/>
    <n v="60"/>
    <n v="61"/>
    <n v="61"/>
    <n v="61"/>
    <n v="61"/>
    <n v="61"/>
    <n v="61"/>
    <n v="62"/>
    <n v="63"/>
    <n v="63"/>
    <n v="63"/>
    <n v="64"/>
    <n v="64"/>
    <n v="64"/>
    <n v="64"/>
    <n v="64"/>
    <n v="64"/>
    <n v="64"/>
    <n v="64"/>
    <n v="64"/>
    <n v="64"/>
    <n v="66"/>
    <n v="69"/>
    <m/>
    <m/>
    <m/>
    <m/>
  </r>
  <r>
    <m/>
    <x v="226"/>
    <n v="36.010951009999999"/>
    <n v="-104.949771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8"/>
    <n v="8"/>
    <n v="11"/>
    <n v="12"/>
    <n v="13"/>
    <n v="17"/>
    <n v="19"/>
    <n v="19"/>
    <n v="38"/>
    <n v="43"/>
    <n v="46"/>
    <n v="60"/>
    <n v="73"/>
    <n v="75"/>
    <n v="75"/>
    <n v="87"/>
    <n v="92"/>
    <n v="117"/>
    <n v="117"/>
    <n v="147"/>
    <n v="147"/>
    <n v="147"/>
    <n v="151"/>
    <n v="154"/>
    <n v="154"/>
    <n v="181"/>
    <n v="181"/>
    <n v="195"/>
    <n v="195"/>
    <n v="214"/>
    <n v="171"/>
    <n v="171"/>
    <n v="204"/>
    <n v="207"/>
    <n v="209"/>
    <n v="210"/>
    <n v="214"/>
    <n v="216"/>
    <n v="216"/>
    <n v="217"/>
    <n v="218"/>
    <n v="219"/>
    <n v="221"/>
    <n v="223"/>
    <n v="224"/>
    <n v="225"/>
    <n v="226"/>
    <n v="227"/>
    <n v="228"/>
    <n v="229"/>
    <n v="230"/>
    <n v="230"/>
    <n v="231"/>
    <n v="233"/>
    <n v="234"/>
    <n v="235"/>
    <n v="236"/>
    <n v="237"/>
    <n v="238"/>
    <n v="240"/>
    <n v="240"/>
    <n v="240"/>
    <n v="240"/>
    <n v="240"/>
    <n v="241"/>
    <n v="241"/>
    <n v="241"/>
    <n v="241"/>
    <n v="241"/>
    <n v="241"/>
    <n v="242"/>
    <n v="243"/>
    <n v="245"/>
    <n v="246"/>
    <n v="251"/>
    <n v="251"/>
    <n v="251"/>
    <n v="252"/>
    <n v="253"/>
    <n v="254"/>
    <n v="254"/>
    <n v="255"/>
    <n v="255"/>
    <n v="256"/>
    <n v="257"/>
    <n v="257"/>
    <n v="257"/>
    <n v="257"/>
    <n v="261"/>
    <n v="261"/>
    <n v="263"/>
    <n v="263"/>
    <n v="263"/>
    <n v="264"/>
    <n v="264"/>
    <m/>
    <m/>
    <m/>
    <m/>
  </r>
  <r>
    <m/>
    <x v="226"/>
    <n v="32.613484059999998"/>
    <n v="-105.74176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20"/>
    <n v="28"/>
    <n v="33"/>
    <n v="41"/>
    <n v="74"/>
    <n v="97"/>
    <n v="116"/>
    <n v="239"/>
    <n v="459"/>
    <n v="662"/>
    <n v="1034"/>
    <n v="1458"/>
    <n v="1880"/>
    <n v="2260"/>
    <n v="2735"/>
    <n v="3385"/>
    <n v="4138"/>
    <n v="5023"/>
    <n v="5791"/>
    <n v="6713"/>
    <n v="7605"/>
    <n v="8746"/>
    <n v="10154"/>
    <n v="11370"/>
    <n v="13129"/>
    <n v="14185"/>
    <n v="15561"/>
    <n v="17008"/>
    <n v="18803"/>
    <n v="20320"/>
    <n v="20321"/>
    <n v="20934"/>
    <n v="21643"/>
    <n v="22691"/>
    <n v="23523"/>
    <n v="24812"/>
    <n v="25035"/>
    <n v="26143"/>
    <n v="26888"/>
    <n v="28127"/>
    <n v="28701"/>
    <n v="28854"/>
    <n v="29567"/>
    <n v="30606"/>
    <n v="31368"/>
    <n v="32059"/>
    <n v="32470"/>
    <n v="32724"/>
    <n v="33265"/>
    <n v="33664"/>
    <n v="34037"/>
    <n v="34478"/>
    <n v="34855"/>
    <n v="35077"/>
    <n v="35275"/>
    <n v="35543"/>
    <n v="35892"/>
    <n v="36223"/>
    <n v="36461"/>
    <n v="36702"/>
    <n v="36911"/>
    <n v="37062"/>
    <n v="37305"/>
    <n v="37544"/>
    <n v="37719"/>
    <n v="37942"/>
    <n v="38117"/>
    <n v="38224"/>
    <n v="38327"/>
    <n v="38411"/>
    <n v="38553"/>
    <n v="38672"/>
    <n v="38802"/>
    <n v="38964"/>
    <n v="39090"/>
    <n v="39199"/>
    <n v="39258"/>
    <n v="39359"/>
    <n v="39445"/>
    <n v="39532"/>
    <n v="39643"/>
    <n v="39705"/>
    <n v="39980"/>
    <n v="40062"/>
    <n v="40153"/>
    <n v="40239"/>
    <n v="40278"/>
    <n v="40329"/>
    <n v="40377"/>
    <n v="40426"/>
    <n v="40464"/>
    <n v="40512"/>
    <n v="40559"/>
    <n v="40615"/>
    <n v="40659"/>
    <n v="40692"/>
    <n v="40738"/>
    <n v="40770"/>
    <n v="40810"/>
    <n v="40864"/>
    <n v="40908"/>
    <n v="40972"/>
    <n v="41010"/>
    <n v="41056"/>
    <n v="41101"/>
    <n v="41151"/>
    <n v="41208"/>
    <m/>
    <m/>
    <m/>
    <m/>
  </r>
  <r>
    <m/>
    <x v="226"/>
    <n v="35.104033319999999"/>
    <n v="-103.5481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2"/>
    <n v="12"/>
    <n v="12"/>
    <n v="23"/>
    <n v="39"/>
    <n v="53"/>
    <n v="64"/>
    <n v="72"/>
    <n v="88"/>
    <n v="101"/>
    <n v="106"/>
    <n v="121"/>
    <n v="143"/>
    <n v="168"/>
    <n v="193"/>
    <n v="193"/>
    <n v="253"/>
    <n v="270"/>
    <n v="296"/>
    <n v="296"/>
    <n v="318"/>
    <n v="340"/>
    <n v="358"/>
    <n v="380"/>
    <n v="415"/>
    <n v="424"/>
    <n v="437"/>
    <n v="505"/>
    <n v="524"/>
    <n v="537"/>
    <n v="560"/>
    <n v="592"/>
    <n v="592"/>
    <n v="580"/>
    <n v="628"/>
    <n v="689"/>
    <n v="724"/>
    <n v="748"/>
    <n v="769"/>
    <n v="811"/>
    <n v="838"/>
    <n v="880"/>
    <n v="931"/>
    <n v="951"/>
    <n v="976"/>
    <n v="984"/>
    <n v="996"/>
    <n v="1021"/>
    <n v="1039"/>
    <n v="1071"/>
    <n v="1093"/>
    <n v="1109"/>
    <n v="1119"/>
    <n v="1135"/>
    <n v="1168"/>
    <n v="1189"/>
    <n v="1217"/>
    <n v="1231"/>
    <n v="1246"/>
    <n v="1258"/>
    <n v="1267"/>
    <n v="1281"/>
    <n v="1287"/>
    <n v="1297"/>
    <n v="1310"/>
    <n v="1324"/>
    <n v="1338"/>
    <n v="1340"/>
    <n v="1351"/>
    <n v="1364"/>
    <n v="1375"/>
    <n v="1387"/>
    <n v="1389"/>
    <n v="1392"/>
    <n v="1393"/>
    <n v="1405"/>
    <n v="1409"/>
    <n v="1411"/>
    <n v="1415"/>
    <n v="1417"/>
    <n v="1418"/>
    <n v="1425"/>
    <n v="1426"/>
    <n v="1428"/>
    <n v="1430"/>
    <n v="1430"/>
    <n v="1432"/>
    <n v="1433"/>
    <n v="1433"/>
    <n v="1434"/>
    <n v="1434"/>
    <n v="1435"/>
    <n v="1437"/>
    <n v="1438"/>
    <n v="1440"/>
    <n v="1447"/>
    <n v="1448"/>
    <n v="1449"/>
    <m/>
    <m/>
    <m/>
    <m/>
  </r>
  <r>
    <m/>
    <x v="226"/>
    <n v="36.510721369999999"/>
    <n v="-106.693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6"/>
    <n v="6"/>
    <n v="7"/>
    <n v="8"/>
    <n v="8"/>
    <n v="8"/>
    <n v="8"/>
    <n v="8"/>
    <n v="8"/>
    <n v="8"/>
    <n v="8"/>
    <n v="15"/>
    <n v="17"/>
    <n v="18"/>
    <n v="19"/>
    <n v="23"/>
    <n v="23"/>
    <n v="24"/>
    <n v="25"/>
    <n v="27"/>
    <n v="30"/>
    <n v="32"/>
    <n v="35"/>
    <n v="37"/>
    <n v="37"/>
    <n v="39"/>
    <n v="40"/>
    <n v="40"/>
    <n v="71"/>
    <n v="71"/>
    <n v="71"/>
    <n v="82"/>
    <n v="84"/>
    <n v="88"/>
    <n v="90"/>
    <n v="90"/>
    <n v="90"/>
    <n v="90"/>
    <n v="92"/>
    <n v="96"/>
    <n v="97"/>
    <n v="99"/>
    <n v="104"/>
    <n v="105"/>
    <n v="107"/>
    <n v="107"/>
    <n v="108"/>
    <n v="108"/>
    <n v="110"/>
    <n v="112"/>
    <n v="113"/>
    <n v="113"/>
    <n v="113"/>
    <n v="114"/>
    <n v="117"/>
    <n v="118"/>
    <n v="121"/>
    <n v="122"/>
    <n v="122"/>
    <n v="122"/>
    <n v="124"/>
    <n v="126"/>
    <n v="126"/>
    <n v="128"/>
    <n v="130"/>
    <n v="130"/>
    <n v="131"/>
    <n v="133"/>
    <n v="133"/>
    <n v="134"/>
    <n v="134"/>
    <n v="134"/>
    <n v="134"/>
    <n v="134"/>
    <n v="135"/>
    <n v="135"/>
    <n v="137"/>
    <n v="137"/>
    <n v="139"/>
    <n v="139"/>
    <n v="140"/>
    <n v="140"/>
    <n v="140"/>
    <n v="140"/>
    <n v="140"/>
    <n v="140"/>
    <n v="140"/>
    <n v="141"/>
    <n v="141"/>
    <n v="141"/>
    <n v="141"/>
    <m/>
    <m/>
    <m/>
    <m/>
  </r>
  <r>
    <m/>
    <x v="226"/>
    <n v="34.02097406"/>
    <n v="-103.47994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6"/>
    <n v="6"/>
    <n v="11"/>
    <n v="11"/>
    <n v="15"/>
    <n v="15"/>
    <n v="16"/>
    <n v="18"/>
    <n v="23"/>
    <n v="32"/>
    <n v="48"/>
    <n v="56"/>
    <n v="70"/>
    <n v="73"/>
    <n v="76"/>
    <n v="80"/>
    <n v="87"/>
    <n v="93"/>
    <n v="95"/>
    <n v="102"/>
    <n v="103"/>
    <n v="105"/>
    <n v="107"/>
    <n v="107"/>
    <n v="108"/>
    <n v="113"/>
    <n v="113"/>
    <n v="113"/>
    <n v="118"/>
    <n v="118"/>
    <n v="119"/>
    <n v="119"/>
    <n v="119"/>
    <n v="119"/>
    <n v="123"/>
    <n v="123"/>
    <n v="119"/>
    <n v="121"/>
    <n v="126"/>
    <n v="126"/>
    <n v="126"/>
    <n v="126"/>
    <n v="127"/>
    <n v="128"/>
    <n v="128"/>
    <n v="128"/>
    <n v="129"/>
    <n v="129"/>
    <n v="129"/>
    <n v="129"/>
    <n v="130"/>
    <n v="131"/>
    <n v="132"/>
    <n v="132"/>
    <n v="132"/>
    <n v="132"/>
    <n v="136"/>
    <n v="136"/>
    <n v="136"/>
    <n v="138"/>
    <n v="139"/>
    <n v="141"/>
    <n v="142"/>
    <n v="145"/>
    <n v="145"/>
    <n v="147"/>
    <n v="149"/>
    <n v="151"/>
    <n v="154"/>
    <n v="154"/>
    <n v="155"/>
    <n v="156"/>
    <n v="157"/>
    <n v="161"/>
    <n v="164"/>
    <n v="164"/>
    <n v="164"/>
    <n v="165"/>
    <n v="165"/>
    <n v="167"/>
    <n v="171"/>
    <n v="171"/>
    <n v="171"/>
    <n v="171"/>
    <n v="171"/>
    <n v="171"/>
    <n v="172"/>
    <n v="173"/>
    <n v="173"/>
    <n v="173"/>
    <n v="173"/>
    <n v="173"/>
    <n v="173"/>
    <n v="173"/>
    <n v="174"/>
    <n v="175"/>
    <n v="175"/>
    <n v="175"/>
    <n v="175"/>
    <n v="175"/>
    <n v="175"/>
    <m/>
    <m/>
    <m/>
    <m/>
  </r>
  <r>
    <m/>
    <x v="226"/>
    <n v="35.688624009999998"/>
    <n v="-106.8687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5"/>
    <n v="7"/>
    <n v="8"/>
    <n v="9"/>
    <n v="9"/>
    <n v="9"/>
    <n v="18"/>
    <n v="18"/>
    <n v="18"/>
    <n v="35"/>
    <n v="65"/>
    <n v="78"/>
    <n v="98"/>
    <n v="133"/>
    <n v="146"/>
    <n v="190"/>
    <n v="207"/>
    <n v="222"/>
    <n v="240"/>
    <n v="263"/>
    <n v="290"/>
    <n v="358"/>
    <n v="382"/>
    <n v="398"/>
    <n v="462"/>
    <n v="462"/>
    <n v="530"/>
    <n v="589"/>
    <n v="655"/>
    <n v="716"/>
    <n v="716"/>
    <n v="745"/>
    <n v="845"/>
    <n v="880"/>
    <n v="880"/>
    <n v="960"/>
    <n v="997"/>
    <n v="1018"/>
    <n v="1018"/>
    <n v="942"/>
    <n v="976"/>
    <n v="1166"/>
    <n v="1190"/>
    <n v="1219"/>
    <n v="1230"/>
    <n v="1252"/>
    <n v="1279"/>
    <n v="1298"/>
    <n v="1327"/>
    <n v="1341"/>
    <n v="1354"/>
    <n v="1357"/>
    <n v="1383"/>
    <n v="1416"/>
    <n v="1429"/>
    <n v="1440"/>
    <n v="1450"/>
    <n v="1454"/>
    <n v="1465"/>
    <n v="1481"/>
    <n v="1495"/>
    <n v="1511"/>
    <n v="1537"/>
    <n v="1552"/>
    <n v="1557"/>
    <n v="1565"/>
    <n v="1571"/>
    <n v="1584"/>
    <n v="1595"/>
    <n v="1606"/>
    <n v="1617"/>
    <n v="1632"/>
    <n v="1638"/>
    <n v="1645"/>
    <n v="1658"/>
    <n v="1663"/>
    <n v="1678"/>
    <n v="1685"/>
    <n v="1691"/>
    <n v="1696"/>
    <n v="1701"/>
    <n v="1704"/>
    <n v="1711"/>
    <n v="1714"/>
    <n v="1718"/>
    <n v="1721"/>
    <n v="1724"/>
    <n v="1726"/>
    <n v="1729"/>
    <n v="1734"/>
    <n v="1739"/>
    <n v="1741"/>
    <n v="1741"/>
    <n v="1742"/>
    <n v="1744"/>
    <n v="1746"/>
    <n v="1749"/>
    <n v="1750"/>
    <n v="1754"/>
    <n v="1756"/>
    <n v="1757"/>
    <n v="1760"/>
    <n v="1765"/>
    <n v="1768"/>
    <m/>
    <m/>
    <m/>
    <m/>
  </r>
  <r>
    <m/>
    <x v="226"/>
    <n v="36.508383180000003"/>
    <n v="-108.320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8"/>
    <n v="13"/>
    <n v="18"/>
    <n v="18"/>
    <n v="18"/>
    <n v="18"/>
    <n v="18"/>
    <n v="19"/>
    <n v="20"/>
    <n v="25"/>
    <n v="26"/>
    <n v="31"/>
    <n v="33"/>
    <n v="40"/>
    <n v="43"/>
    <n v="44"/>
    <n v="46"/>
    <n v="48"/>
    <n v="77"/>
    <n v="77"/>
    <n v="81"/>
    <n v="91"/>
    <n v="94"/>
    <n v="96"/>
    <n v="101"/>
    <n v="102"/>
    <n v="108"/>
    <n v="119"/>
    <n v="122"/>
    <n v="132"/>
    <n v="135"/>
    <n v="147"/>
    <n v="150"/>
    <n v="152"/>
    <n v="176"/>
    <n v="182"/>
    <n v="185"/>
    <n v="188"/>
    <n v="192"/>
    <n v="192"/>
    <n v="193"/>
    <n v="193"/>
    <n v="199"/>
    <n v="202"/>
    <n v="207"/>
    <n v="217"/>
    <n v="221"/>
    <n v="223"/>
    <n v="227"/>
    <n v="228"/>
    <n v="228"/>
    <n v="232"/>
    <n v="234"/>
    <n v="235"/>
    <n v="235"/>
    <n v="241"/>
    <n v="246"/>
    <n v="249"/>
    <n v="250"/>
    <n v="251"/>
    <n v="251"/>
    <n v="252"/>
    <n v="253"/>
    <n v="254"/>
    <n v="255"/>
    <n v="255"/>
    <n v="255"/>
    <n v="255"/>
    <n v="256"/>
    <n v="256"/>
    <n v="256"/>
    <n v="257"/>
    <n v="257"/>
    <n v="257"/>
    <n v="257"/>
    <n v="257"/>
    <n v="257"/>
    <n v="257"/>
    <n v="257"/>
    <n v="257"/>
    <n v="257"/>
    <n v="257"/>
    <n v="257"/>
    <n v="258"/>
    <n v="261"/>
    <n v="261"/>
    <n v="261"/>
    <n v="262"/>
    <n v="262"/>
    <n v="262"/>
    <n v="263"/>
    <n v="263"/>
    <m/>
    <m/>
    <m/>
    <m/>
  </r>
  <r>
    <m/>
    <x v="226"/>
    <n v="35.480148069999998"/>
    <n v="-104.81635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6"/>
    <n v="9"/>
    <n v="9"/>
    <n v="9"/>
    <n v="9"/>
    <n v="11"/>
    <n v="12"/>
    <n v="15"/>
    <n v="16"/>
    <n v="18"/>
    <n v="19"/>
    <n v="19"/>
    <n v="20"/>
    <n v="25"/>
    <n v="26"/>
    <n v="31"/>
    <n v="34"/>
    <n v="37"/>
    <n v="40"/>
    <n v="42"/>
    <n v="46"/>
    <n v="48"/>
    <n v="52"/>
    <n v="63"/>
    <n v="65"/>
    <n v="68"/>
    <n v="73"/>
    <n v="80"/>
    <n v="83"/>
    <n v="113"/>
    <n v="127"/>
    <n v="130"/>
    <n v="131"/>
    <n v="134"/>
    <n v="148"/>
    <n v="170"/>
    <n v="184"/>
    <n v="186"/>
    <n v="188"/>
    <n v="188"/>
    <n v="189"/>
    <n v="190"/>
    <n v="201"/>
    <n v="204"/>
    <n v="206"/>
    <n v="210"/>
    <n v="210"/>
    <n v="214"/>
    <n v="215"/>
    <n v="217"/>
    <n v="218"/>
    <n v="219"/>
    <n v="219"/>
    <n v="220"/>
    <n v="221"/>
    <n v="222"/>
    <n v="224"/>
    <n v="225"/>
    <n v="226"/>
    <n v="228"/>
    <n v="228"/>
    <n v="228"/>
    <n v="231"/>
    <n v="232"/>
    <n v="235"/>
    <n v="235"/>
    <n v="235"/>
    <n v="237"/>
    <n v="238"/>
    <n v="238"/>
    <n v="240"/>
    <n v="240"/>
    <n v="240"/>
    <n v="240"/>
    <n v="240"/>
    <n v="240"/>
    <n v="241"/>
    <n v="242"/>
    <n v="242"/>
    <n v="243"/>
    <n v="243"/>
    <n v="243"/>
    <n v="243"/>
    <n v="243"/>
    <n v="243"/>
    <n v="244"/>
    <n v="244"/>
    <n v="244"/>
    <n v="244"/>
    <n v="244"/>
    <n v="245"/>
    <n v="245"/>
    <m/>
    <m/>
    <m/>
    <m/>
  </r>
  <r>
    <m/>
    <x v="226"/>
    <n v="35.507089729999997"/>
    <n v="-105.9774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8"/>
    <n v="11"/>
    <n v="12"/>
    <n v="12"/>
    <n v="15"/>
    <n v="15"/>
    <n v="24"/>
    <n v="27"/>
    <n v="30"/>
    <n v="30"/>
    <n v="32"/>
    <n v="34"/>
    <n v="35"/>
    <n v="39"/>
    <n v="39"/>
    <n v="41"/>
    <n v="42"/>
    <n v="42"/>
    <n v="42"/>
    <n v="48"/>
    <n v="48"/>
    <n v="49"/>
    <n v="49"/>
    <n v="49"/>
    <n v="50"/>
    <n v="50"/>
    <n v="51"/>
    <n v="52"/>
    <n v="53"/>
    <n v="53"/>
    <n v="65"/>
    <n v="65"/>
    <n v="69"/>
    <n v="70"/>
    <n v="70"/>
    <n v="71"/>
    <n v="71"/>
    <n v="73"/>
    <n v="75"/>
    <n v="76"/>
    <n v="78"/>
    <n v="78"/>
    <n v="78"/>
    <n v="79"/>
    <n v="79"/>
    <n v="80"/>
    <n v="81"/>
    <n v="83"/>
    <n v="84"/>
    <n v="89"/>
    <n v="91"/>
    <n v="92"/>
    <n v="96"/>
    <n v="97"/>
    <n v="98"/>
    <n v="103"/>
    <n v="103"/>
    <n v="104"/>
    <n v="107"/>
    <n v="108"/>
    <n v="109"/>
    <n v="110"/>
    <n v="110"/>
    <n v="112"/>
    <n v="113"/>
    <n v="113"/>
    <n v="115"/>
    <n v="116"/>
    <n v="116"/>
    <n v="120"/>
    <n v="121"/>
    <n v="122"/>
    <n v="123"/>
    <n v="124"/>
    <n v="125"/>
    <n v="126"/>
    <n v="126"/>
    <n v="127"/>
    <n v="129"/>
    <n v="131"/>
    <n v="133"/>
    <n v="133"/>
    <n v="134"/>
    <n v="137"/>
    <n v="139"/>
    <n v="141"/>
    <n v="143"/>
    <n v="143"/>
    <n v="143"/>
    <n v="145"/>
    <n v="150"/>
    <n v="154"/>
    <n v="159"/>
    <m/>
    <m/>
    <m/>
    <m/>
  </r>
  <r>
    <m/>
    <x v="226"/>
    <n v="33.13028233"/>
    <n v="-107.19258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0"/>
    <n v="18"/>
    <n v="19"/>
    <n v="57"/>
    <n v="83"/>
    <n v="98"/>
    <n v="98"/>
    <n v="121"/>
    <n v="148"/>
    <n v="158"/>
    <n v="172"/>
    <n v="178"/>
    <n v="220"/>
    <n v="380"/>
    <n v="538"/>
    <n v="798"/>
    <n v="1091"/>
    <n v="1387"/>
    <n v="1873"/>
    <n v="2894"/>
    <n v="3891"/>
    <n v="4691"/>
    <n v="5944"/>
    <n v="7187"/>
    <n v="7875"/>
    <n v="8519"/>
    <n v="9326"/>
    <n v="9967"/>
    <n v="10683"/>
    <n v="11567"/>
    <n v="12351"/>
    <n v="13081"/>
    <n v="13723"/>
    <n v="14294"/>
    <n v="14294"/>
    <n v="15887"/>
    <n v="17004"/>
    <n v="18077"/>
    <n v="18729"/>
    <n v="19313"/>
    <n v="19786"/>
    <n v="20191"/>
    <n v="20947"/>
    <n v="21828"/>
    <n v="22476"/>
    <n v="23179"/>
    <n v="23803"/>
    <n v="24306"/>
    <n v="24656"/>
    <n v="25276"/>
    <n v="25959"/>
    <n v="26633"/>
    <n v="27231"/>
    <n v="27664"/>
    <n v="28007"/>
    <n v="28245"/>
    <n v="28626"/>
    <n v="28970"/>
    <n v="29232"/>
    <n v="29626"/>
    <n v="29884"/>
    <n v="30097"/>
    <n v="30240"/>
    <n v="30426"/>
    <n v="30708"/>
    <n v="30905"/>
    <n v="31087"/>
    <n v="31294"/>
    <n v="31384"/>
    <n v="31472"/>
    <n v="31611"/>
    <n v="31792"/>
    <n v="31943"/>
    <n v="32097"/>
    <n v="32224"/>
    <n v="32323"/>
    <n v="32402"/>
    <n v="32517"/>
    <n v="32673"/>
    <n v="32767"/>
    <n v="32881"/>
    <n v="32968"/>
    <n v="33049"/>
    <n v="33107"/>
    <n v="33186"/>
    <n v="33293"/>
    <n v="33349"/>
    <n v="33429"/>
    <n v="33481"/>
    <n v="33552"/>
    <n v="33633"/>
    <n v="33691"/>
    <n v="33767"/>
    <n v="33854"/>
    <n v="33924"/>
    <n v="33954"/>
    <n v="34000"/>
    <n v="34035"/>
    <n v="34076"/>
    <n v="34106"/>
    <n v="34175"/>
    <n v="34253"/>
    <n v="34290"/>
    <n v="34327"/>
    <n v="34358"/>
    <n v="34385"/>
    <n v="34409"/>
    <n v="34455"/>
    <n v="34486"/>
    <n v="34521"/>
    <n v="34557"/>
    <n v="34581"/>
    <n v="34597"/>
    <n v="34642"/>
    <n v="34700"/>
    <m/>
    <m/>
    <m/>
    <m/>
  </r>
  <r>
    <m/>
    <x v="226"/>
    <n v="34.007154939999999"/>
    <n v="-106.92983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7"/>
    <n v="7"/>
    <n v="7"/>
    <n v="8"/>
    <n v="8"/>
    <n v="8"/>
    <n v="10"/>
    <n v="14"/>
    <n v="15"/>
    <n v="18"/>
    <n v="22"/>
    <n v="23"/>
    <n v="23"/>
    <n v="27"/>
    <n v="29"/>
    <n v="30"/>
    <n v="31"/>
    <n v="31"/>
    <n v="31"/>
    <n v="32"/>
    <n v="42"/>
    <n v="42"/>
    <n v="44"/>
    <n v="44"/>
    <n v="44"/>
    <n v="44"/>
    <n v="44"/>
    <n v="44"/>
    <n v="41"/>
    <n v="43"/>
    <n v="57"/>
    <n v="59"/>
    <n v="63"/>
    <n v="63"/>
    <n v="65"/>
    <n v="67"/>
    <n v="68"/>
    <n v="69"/>
    <n v="69"/>
    <n v="69"/>
    <n v="70"/>
    <n v="70"/>
    <n v="71"/>
    <n v="73"/>
    <n v="75"/>
    <n v="77"/>
    <n v="77"/>
    <n v="77"/>
    <n v="77"/>
    <n v="77"/>
    <n v="77"/>
    <n v="78"/>
    <n v="78"/>
    <n v="79"/>
    <n v="79"/>
    <n v="79"/>
    <n v="79"/>
    <n v="79"/>
    <n v="80"/>
    <n v="81"/>
    <n v="82"/>
    <n v="82"/>
    <n v="82"/>
    <n v="82"/>
    <n v="82"/>
    <n v="84"/>
    <n v="86"/>
    <n v="86"/>
    <n v="86"/>
    <n v="87"/>
    <n v="87"/>
    <n v="88"/>
    <n v="89"/>
    <n v="89"/>
    <n v="90"/>
    <n v="91"/>
    <n v="91"/>
    <n v="91"/>
    <n v="91"/>
    <n v="91"/>
    <n v="92"/>
    <n v="92"/>
    <n v="93"/>
    <n v="93"/>
    <n v="93"/>
    <n v="93"/>
    <n v="93"/>
    <n v="93"/>
    <n v="93"/>
    <n v="93"/>
    <n v="93"/>
    <n v="93"/>
    <n v="94"/>
    <m/>
    <m/>
    <m/>
    <m/>
  </r>
  <r>
    <m/>
    <x v="226"/>
    <n v="36.58006022"/>
    <n v="-105.63101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6"/>
    <n v="6"/>
    <n v="7"/>
    <n v="8"/>
    <n v="9"/>
    <n v="9"/>
    <n v="10"/>
    <n v="10"/>
    <n v="11"/>
    <n v="11"/>
    <n v="11"/>
    <n v="16"/>
    <n v="17"/>
    <n v="17"/>
    <n v="17"/>
    <n v="17"/>
    <n v="18"/>
    <n v="18"/>
    <n v="18"/>
    <n v="19"/>
    <n v="19"/>
    <n v="19"/>
    <n v="19"/>
    <n v="19"/>
    <n v="20"/>
    <n v="20"/>
    <n v="21"/>
    <n v="21"/>
    <n v="21"/>
    <n v="22"/>
    <n v="22"/>
    <n v="22"/>
    <n v="22"/>
    <n v="23"/>
    <n v="25"/>
    <n v="26"/>
    <n v="34"/>
    <n v="34"/>
    <n v="34"/>
    <n v="37"/>
    <n v="37"/>
    <n v="37"/>
    <n v="37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40"/>
    <n v="40"/>
    <n v="40"/>
    <n v="40"/>
    <n v="40"/>
    <n v="40"/>
    <n v="41"/>
    <n v="41"/>
    <n v="42"/>
    <n v="43"/>
    <n v="44"/>
    <n v="44"/>
    <n v="45"/>
    <m/>
    <m/>
    <m/>
    <m/>
  </r>
  <r>
    <m/>
    <x v="227"/>
    <n v="34.640483750000001"/>
    <n v="-105.85089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5"/>
    <n v="5"/>
    <n v="6"/>
    <n v="7"/>
    <n v="7"/>
    <n v="7"/>
    <n v="13"/>
    <n v="14"/>
    <n v="16"/>
    <n v="19"/>
    <n v="20"/>
    <n v="24"/>
    <n v="30"/>
    <n v="30"/>
    <n v="33"/>
    <n v="34"/>
    <n v="36"/>
    <n v="68"/>
    <n v="73"/>
    <n v="43"/>
    <n v="45"/>
    <n v="47"/>
    <n v="48"/>
    <n v="50"/>
    <n v="50"/>
    <n v="58"/>
    <n v="60"/>
    <n v="63"/>
    <n v="73"/>
    <n v="77"/>
    <n v="90"/>
    <n v="91"/>
    <n v="94"/>
    <n v="96"/>
    <n v="109"/>
    <n v="109"/>
    <n v="121"/>
    <n v="124"/>
    <n v="128"/>
    <n v="128"/>
    <n v="128"/>
    <n v="143"/>
    <n v="149"/>
    <n v="152"/>
    <n v="173"/>
    <n v="183"/>
    <n v="183"/>
    <n v="190"/>
    <n v="196"/>
    <n v="196"/>
    <n v="203"/>
    <n v="217"/>
    <n v="224"/>
    <n v="224"/>
    <n v="234"/>
    <n v="234"/>
    <n v="268"/>
    <n v="268"/>
    <n v="278"/>
    <n v="278"/>
    <n v="300"/>
    <n v="305"/>
    <n v="325"/>
    <n v="342"/>
    <n v="342"/>
    <n v="364"/>
    <n v="391"/>
    <n v="391"/>
    <n v="413"/>
    <n v="413"/>
    <n v="458"/>
    <n v="458"/>
    <n v="465"/>
    <n v="528"/>
    <n v="553"/>
    <n v="574"/>
    <n v="581"/>
    <n v="641"/>
    <n v="700"/>
    <n v="742"/>
    <n v="778"/>
    <n v="796"/>
    <n v="827"/>
    <n v="838"/>
    <n v="883"/>
    <n v="919"/>
    <n v="939"/>
    <n v="951"/>
    <n v="969"/>
    <n v="1004"/>
    <n v="1009"/>
    <n v="1035"/>
    <m/>
    <m/>
    <m/>
    <m/>
  </r>
  <r>
    <m/>
    <x v="227"/>
    <n v="36.481264039999999"/>
    <n v="-103.47096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6"/>
    <n v="8"/>
    <n v="8"/>
    <n v="10"/>
    <n v="12"/>
    <n v="12"/>
    <n v="13"/>
    <n v="14"/>
    <n v="15"/>
    <n v="15"/>
    <n v="18"/>
    <n v="21"/>
    <n v="21"/>
    <n v="21"/>
    <n v="23"/>
    <n v="23"/>
    <n v="23"/>
    <n v="27"/>
    <n v="27"/>
    <n v="27"/>
    <n v="27"/>
    <n v="28"/>
    <n v="30"/>
    <n v="30"/>
    <n v="33"/>
    <n v="33"/>
    <n v="35"/>
    <n v="38"/>
    <n v="38"/>
    <n v="38"/>
    <n v="38"/>
    <n v="43"/>
    <n v="43"/>
    <n v="43"/>
    <n v="43"/>
    <n v="43"/>
    <n v="43"/>
    <n v="46"/>
    <n v="48"/>
    <n v="49"/>
    <n v="50"/>
    <n v="50"/>
    <n v="51"/>
    <n v="56"/>
    <n v="59"/>
    <n v="60"/>
    <n v="65"/>
    <n v="66"/>
    <n v="68"/>
    <n v="73"/>
    <n v="76"/>
    <n v="80"/>
    <m/>
    <m/>
    <m/>
    <m/>
  </r>
  <r>
    <m/>
    <x v="227"/>
    <n v="34.716698340000001"/>
    <n v="-106.81037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6"/>
    <n v="6"/>
    <n v="6"/>
    <n v="6"/>
    <n v="7"/>
    <n v="7"/>
    <n v="7"/>
    <n v="7"/>
    <n v="8"/>
    <n v="8"/>
    <n v="8"/>
    <n v="10"/>
    <n v="10"/>
    <n v="10"/>
    <n v="11"/>
    <n v="11"/>
    <n v="12"/>
    <n v="12"/>
    <n v="12"/>
    <n v="12"/>
    <n v="13"/>
    <n v="13"/>
    <n v="13"/>
    <n v="13"/>
    <n v="13"/>
    <n v="14"/>
    <n v="14"/>
    <n v="14"/>
    <n v="15"/>
    <n v="16"/>
    <n v="17"/>
    <n v="18"/>
    <n v="24"/>
    <n v="24"/>
    <n v="27"/>
    <n v="28"/>
    <n v="28"/>
    <n v="29"/>
    <n v="29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5"/>
    <n v="6"/>
    <n v="9"/>
    <n v="9"/>
    <n v="10"/>
    <n v="10"/>
    <n v="10"/>
    <n v="11"/>
    <n v="14"/>
    <n v="14"/>
    <n v="15"/>
    <n v="16"/>
    <n v="16"/>
    <n v="18"/>
    <n v="19"/>
    <n v="19"/>
    <n v="19"/>
    <n v="20"/>
    <n v="20"/>
    <n v="20"/>
    <n v="22"/>
    <n v="23"/>
    <n v="24"/>
    <n v="25"/>
    <n v="27"/>
    <n v="29"/>
    <n v="30"/>
    <n v="30"/>
    <n v="30"/>
    <n v="31"/>
    <n v="33"/>
    <n v="37"/>
    <n v="38"/>
    <n v="38"/>
    <n v="38"/>
    <n v="39"/>
    <n v="40"/>
    <n v="41"/>
    <n v="43"/>
    <n v="46"/>
    <n v="49"/>
    <n v="50"/>
    <n v="50"/>
    <n v="50"/>
    <n v="50"/>
    <n v="55"/>
    <n v="58"/>
    <n v="58"/>
    <n v="59"/>
    <n v="62"/>
    <n v="62"/>
    <n v="64"/>
    <n v="64"/>
    <n v="64"/>
    <n v="65"/>
    <n v="65"/>
    <n v="66"/>
    <n v="68"/>
    <n v="68"/>
    <n v="70"/>
    <n v="71"/>
    <n v="72"/>
    <n v="74"/>
    <n v="78"/>
    <n v="78"/>
    <n v="81"/>
    <n v="83"/>
    <n v="85"/>
    <n v="86"/>
    <n v="87"/>
    <n v="89"/>
    <n v="91"/>
    <n v="91"/>
    <n v="95"/>
    <n v="96"/>
    <n v="102"/>
    <n v="106"/>
    <n v="107"/>
    <n v="108"/>
    <n v="115"/>
    <n v="119"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7"/>
    <n v="8"/>
    <n v="13"/>
    <n v="13"/>
    <n v="14"/>
    <n v="16"/>
    <n v="17"/>
    <n v="17"/>
    <n v="26"/>
    <n v="27"/>
    <n v="28"/>
    <n v="28"/>
    <n v="28"/>
    <n v="28"/>
    <n v="32"/>
    <n v="33"/>
    <n v="35"/>
    <n v="35"/>
    <n v="35"/>
    <n v="35"/>
    <n v="35"/>
    <n v="36"/>
    <n v="36"/>
    <n v="37"/>
    <n v="37"/>
    <n v="37"/>
    <n v="37"/>
    <n v="39"/>
    <n v="39"/>
    <n v="40"/>
    <n v="40"/>
    <n v="40"/>
    <n v="40"/>
    <n v="42"/>
    <n v="42"/>
    <n v="43"/>
    <n v="43"/>
    <n v="43"/>
    <n v="43"/>
    <n v="43"/>
    <n v="43"/>
    <n v="44"/>
    <n v="45"/>
    <n v="47"/>
    <n v="47"/>
    <n v="47"/>
    <n v="49"/>
    <n v="49"/>
    <n v="50"/>
    <n v="51"/>
    <m/>
    <m/>
    <m/>
    <m/>
  </r>
  <r>
    <m/>
    <x v="227"/>
    <n v="42.600603059999997"/>
    <n v="-73.977239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6"/>
    <n v="6"/>
    <n v="6"/>
    <n v="6"/>
    <n v="6"/>
    <n v="6"/>
    <n v="6"/>
    <n v="6"/>
    <n v="6"/>
    <n v="8"/>
    <n v="7"/>
    <n v="8"/>
    <n v="8"/>
    <n v="8"/>
    <n v="8"/>
    <n v="8"/>
    <n v="11"/>
    <m/>
    <m/>
    <m/>
    <m/>
  </r>
  <r>
    <m/>
    <x v="227"/>
    <n v="42.257484060000003"/>
    <n v="-78.027504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5"/>
    <n v="7"/>
    <n v="7"/>
    <n v="8"/>
    <n v="9"/>
    <n v="9"/>
    <n v="9"/>
    <n v="10"/>
    <n v="10"/>
    <n v="11"/>
    <n v="12"/>
    <n v="13"/>
    <n v="13"/>
    <n v="14"/>
    <n v="14"/>
    <n v="14"/>
    <n v="14"/>
    <n v="14"/>
    <n v="14"/>
    <n v="14"/>
    <n v="15"/>
    <n v="15"/>
    <n v="16"/>
    <n v="16"/>
    <n v="16"/>
    <n v="31"/>
    <n v="20"/>
    <n v="20"/>
    <n v="20"/>
    <n v="22"/>
    <n v="22"/>
    <n v="22"/>
    <n v="22"/>
    <n v="22"/>
    <n v="22"/>
    <n v="22"/>
    <n v="22"/>
    <n v="22"/>
    <n v="24"/>
    <n v="24"/>
    <n v="25"/>
    <n v="25"/>
    <n v="25"/>
    <n v="27"/>
    <n v="27"/>
    <n v="27"/>
    <n v="27"/>
    <n v="30"/>
    <n v="30"/>
    <n v="30"/>
    <n v="33"/>
    <n v="33"/>
    <n v="35"/>
    <n v="35"/>
    <n v="35"/>
    <n v="35"/>
    <n v="35"/>
    <n v="36"/>
    <n v="36"/>
    <n v="36"/>
    <n v="36"/>
    <n v="36"/>
    <n v="36"/>
    <n v="36"/>
    <n v="36"/>
    <n v="39"/>
    <n v="43"/>
    <n v="43"/>
    <n v="43"/>
    <n v="43"/>
    <n v="44"/>
    <n v="44"/>
    <n v="45"/>
    <n v="49"/>
    <n v="51"/>
    <n v="51"/>
    <n v="51"/>
    <n v="52"/>
    <n v="53"/>
    <n v="55"/>
    <n v="55"/>
    <n v="55"/>
    <n v="57"/>
    <n v="59"/>
    <n v="61"/>
    <n v="64"/>
    <n v="64"/>
    <n v="73"/>
    <m/>
    <m/>
    <m/>
    <m/>
  </r>
  <r>
    <m/>
    <x v="227"/>
    <n v="40.852093009999997"/>
    <n v="-73.86282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5"/>
    <n v="6"/>
    <n v="6"/>
    <n v="6"/>
    <n v="6"/>
    <n v="7"/>
    <n v="7"/>
    <n v="7"/>
    <n v="9"/>
    <n v="10"/>
    <n v="11"/>
    <n v="12"/>
    <n v="12"/>
    <n v="12"/>
    <n v="12"/>
    <n v="15"/>
    <n v="16"/>
    <n v="17"/>
    <n v="18"/>
    <n v="20"/>
    <n v="21"/>
    <n v="24"/>
    <n v="25"/>
    <n v="27"/>
    <n v="31"/>
    <n v="34"/>
    <n v="40"/>
    <n v="37"/>
    <n v="38"/>
    <n v="38"/>
    <n v="38"/>
    <n v="44"/>
    <n v="44"/>
    <n v="47"/>
    <n v="47"/>
    <n v="48"/>
    <n v="51"/>
    <n v="53"/>
    <n v="57"/>
    <n v="58"/>
    <n v="60"/>
    <n v="61"/>
    <n v="61"/>
    <n v="67"/>
    <n v="72"/>
    <n v="74"/>
    <n v="76"/>
    <n v="84"/>
    <n v="87"/>
    <n v="89"/>
    <n v="89"/>
    <n v="98"/>
    <n v="98"/>
    <n v="108"/>
    <n v="109"/>
    <n v="113"/>
    <n v="115"/>
    <n v="115"/>
    <n v="115"/>
    <n v="118"/>
    <n v="119"/>
    <n v="122"/>
    <n v="122"/>
    <n v="122"/>
    <n v="125"/>
    <n v="126"/>
    <n v="127"/>
    <n v="129"/>
    <n v="133"/>
    <n v="134"/>
    <n v="134"/>
    <n v="134"/>
    <n v="134"/>
    <n v="135"/>
    <n v="135"/>
    <n v="135"/>
    <n v="135"/>
    <n v="135"/>
    <n v="135"/>
    <n v="135"/>
    <n v="135"/>
    <n v="136"/>
    <n v="136"/>
    <n v="136"/>
    <n v="136"/>
    <n v="137"/>
    <n v="138"/>
    <n v="139"/>
    <n v="140"/>
    <m/>
    <m/>
    <m/>
    <m/>
  </r>
  <r>
    <m/>
    <x v="227"/>
    <n v="42.159031579999997"/>
    <n v="-75.813260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5"/>
    <n v="6"/>
    <n v="7"/>
    <n v="10"/>
    <n v="10"/>
    <n v="13"/>
    <n v="20"/>
    <n v="21"/>
    <n v="25"/>
    <n v="27"/>
    <n v="27"/>
    <n v="29"/>
    <n v="34"/>
    <n v="40"/>
    <n v="45"/>
    <n v="50"/>
    <n v="51"/>
    <n v="52"/>
    <n v="54"/>
    <n v="60"/>
    <n v="64"/>
    <n v="66"/>
    <n v="68"/>
    <n v="70"/>
    <n v="71"/>
    <n v="73"/>
    <n v="73"/>
    <n v="81"/>
    <n v="81"/>
    <n v="91"/>
    <n v="92"/>
    <n v="94"/>
    <n v="94"/>
    <n v="94"/>
    <n v="94"/>
    <n v="94"/>
    <n v="95"/>
    <n v="100"/>
    <n v="101"/>
    <n v="105"/>
    <n v="105"/>
    <n v="106"/>
    <n v="132"/>
    <n v="143"/>
    <n v="153"/>
    <n v="162"/>
    <n v="165"/>
    <n v="165"/>
    <n v="165"/>
    <n v="173"/>
    <n v="186"/>
    <n v="188"/>
    <n v="194"/>
    <n v="196"/>
    <n v="199"/>
    <n v="214"/>
    <n v="220"/>
    <n v="232"/>
    <n v="262"/>
    <n v="307"/>
    <n v="310"/>
    <n v="321"/>
    <n v="333"/>
    <n v="341"/>
    <n v="344"/>
    <m/>
    <m/>
    <m/>
    <m/>
  </r>
  <r>
    <m/>
    <x v="227"/>
    <n v="42.247782409999999"/>
    <n v="-78.679230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6"/>
    <n v="8"/>
    <n v="10"/>
    <n v="10"/>
    <n v="11"/>
    <n v="11"/>
    <n v="12"/>
    <n v="12"/>
    <n v="14"/>
    <n v="16"/>
    <n v="16"/>
    <n v="23"/>
    <n v="23"/>
    <n v="24"/>
    <n v="24"/>
    <n v="26"/>
    <n v="26"/>
    <n v="26"/>
    <n v="29"/>
    <n v="30"/>
    <n v="34"/>
    <n v="34"/>
    <n v="35"/>
    <n v="35"/>
    <n v="35"/>
    <n v="36"/>
    <n v="36"/>
    <n v="36"/>
    <n v="36"/>
    <n v="36"/>
    <n v="38"/>
    <n v="38"/>
    <n v="39"/>
    <n v="39"/>
    <n v="39"/>
    <n v="40"/>
    <n v="40"/>
    <n v="43"/>
    <n v="43"/>
    <n v="43"/>
    <n v="43"/>
    <n v="44"/>
    <n v="44"/>
    <n v="47"/>
    <n v="50"/>
    <n v="50"/>
    <n v="50"/>
    <n v="50"/>
    <n v="50"/>
    <n v="50"/>
    <n v="50"/>
    <n v="51"/>
    <n v="51"/>
    <n v="51"/>
    <n v="51"/>
    <n v="55"/>
    <n v="55"/>
    <n v="58"/>
    <n v="58"/>
    <n v="62"/>
    <n v="62"/>
    <n v="68"/>
    <n v="74"/>
    <n v="74"/>
    <n v="74"/>
    <n v="76"/>
    <n v="81"/>
    <n v="83"/>
    <n v="83"/>
    <n v="83"/>
    <n v="85"/>
    <n v="95"/>
    <n v="95"/>
    <n v="110"/>
    <n v="115"/>
    <n v="131"/>
    <n v="133"/>
    <n v="142"/>
    <n v="149"/>
    <n v="160"/>
    <n v="163"/>
    <n v="183"/>
    <n v="190"/>
    <n v="206"/>
    <n v="230"/>
    <n v="241"/>
    <n v="263"/>
    <n v="268"/>
    <n v="293"/>
    <n v="316"/>
    <n v="328"/>
    <n v="345"/>
    <n v="356"/>
    <n v="367"/>
    <n v="391"/>
    <n v="407"/>
    <n v="440"/>
    <m/>
    <m/>
    <m/>
    <m/>
  </r>
  <r>
    <m/>
    <x v="227"/>
    <n v="42.912617140000002"/>
    <n v="-76.557315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8"/>
    <n v="12"/>
    <n v="12"/>
    <n v="15"/>
    <n v="15"/>
    <n v="17"/>
    <n v="19"/>
    <n v="20"/>
    <n v="22"/>
    <n v="22"/>
    <n v="22"/>
    <n v="31"/>
    <n v="31"/>
    <n v="31"/>
    <n v="33"/>
    <n v="33"/>
    <n v="37"/>
    <n v="37"/>
    <n v="36"/>
    <n v="37"/>
    <n v="37"/>
    <n v="37"/>
    <n v="38"/>
    <n v="39"/>
    <n v="43"/>
    <n v="47"/>
    <n v="47"/>
    <n v="47"/>
    <n v="47"/>
    <n v="48"/>
    <n v="49"/>
    <n v="49"/>
    <n v="52"/>
    <n v="52"/>
    <n v="52"/>
    <n v="54"/>
    <n v="55"/>
    <n v="60"/>
    <n v="68"/>
    <n v="69"/>
    <n v="72"/>
    <n v="73"/>
    <n v="77"/>
    <n v="78"/>
    <n v="79"/>
    <n v="88"/>
    <n v="88"/>
    <n v="92"/>
    <n v="100"/>
    <n v="102"/>
    <n v="105"/>
    <n v="108"/>
    <n v="116"/>
    <n v="138"/>
    <n v="152"/>
    <n v="168"/>
    <n v="176"/>
    <n v="176"/>
    <n v="183"/>
    <n v="183"/>
    <n v="246"/>
    <n v="251"/>
    <n v="262"/>
    <n v="276"/>
    <n v="277"/>
    <n v="279"/>
    <n v="303"/>
    <n v="310"/>
    <n v="323"/>
    <n v="335"/>
    <n v="346"/>
    <n v="354"/>
    <n v="361"/>
    <n v="374"/>
    <n v="382"/>
    <n v="389"/>
    <n v="396"/>
    <n v="399"/>
    <n v="401"/>
    <n v="408"/>
    <n v="417"/>
    <n v="426"/>
    <n v="439"/>
    <n v="449"/>
    <n v="456"/>
    <n v="461"/>
    <n v="464"/>
    <n v="478"/>
    <n v="484"/>
    <n v="494"/>
    <n v="501"/>
    <n v="504"/>
    <n v="509"/>
    <n v="514"/>
    <n v="519"/>
    <n v="528"/>
    <m/>
    <m/>
    <m/>
    <m/>
  </r>
  <r>
    <m/>
    <x v="227"/>
    <n v="42.227692099999999"/>
    <n v="-79.3669176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6"/>
    <n v="6"/>
    <n v="9"/>
    <n v="10"/>
    <n v="13"/>
    <n v="18"/>
    <n v="28"/>
    <n v="39"/>
    <n v="34"/>
    <n v="42"/>
    <n v="44"/>
    <n v="61"/>
    <n v="61"/>
    <n v="61"/>
    <n v="61"/>
    <n v="60"/>
    <n v="63"/>
    <n v="66"/>
    <n v="66"/>
    <n v="68"/>
    <n v="70"/>
    <n v="75"/>
    <n v="83"/>
    <n v="83"/>
    <n v="83"/>
    <n v="86"/>
    <n v="88"/>
    <n v="88"/>
    <n v="89"/>
    <n v="97"/>
    <n v="102"/>
    <n v="106"/>
    <n v="110"/>
    <n v="110"/>
    <n v="112"/>
    <n v="117"/>
    <n v="117"/>
    <n v="126"/>
    <n v="128"/>
    <n v="131"/>
    <n v="136"/>
    <n v="137"/>
    <n v="146"/>
    <n v="162"/>
    <n v="175"/>
    <n v="175"/>
    <n v="191"/>
    <n v="195"/>
    <n v="198"/>
    <n v="198"/>
    <n v="210"/>
    <n v="210"/>
    <n v="253"/>
    <n v="266"/>
    <n v="278"/>
    <n v="296"/>
    <n v="324"/>
    <n v="337"/>
    <n v="350"/>
    <n v="380"/>
    <n v="390"/>
    <n v="425"/>
    <n v="439"/>
    <n v="439"/>
    <n v="477"/>
    <n v="497"/>
    <n v="514"/>
    <n v="540"/>
    <n v="547"/>
    <n v="567"/>
    <n v="567"/>
    <n v="710"/>
    <n v="710"/>
    <n v="775"/>
    <n v="775"/>
    <n v="775"/>
    <n v="775"/>
    <n v="775"/>
    <n v="838"/>
    <n v="872"/>
    <n v="882"/>
    <n v="895"/>
    <n v="911"/>
    <n v="912"/>
    <n v="918"/>
    <n v="934"/>
    <n v="954"/>
    <n v="983"/>
    <m/>
    <m/>
    <m/>
    <m/>
  </r>
  <r>
    <m/>
    <x v="227"/>
    <n v="42.138910559999999"/>
    <n v="-76.763880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5"/>
    <n v="6"/>
    <n v="6"/>
    <n v="10"/>
    <n v="12"/>
    <n v="18"/>
    <n v="22"/>
    <n v="31"/>
    <n v="32"/>
    <n v="38"/>
    <n v="47"/>
    <n v="47"/>
    <n v="50"/>
    <n v="58"/>
    <n v="65"/>
    <n v="69"/>
    <n v="76"/>
    <n v="81"/>
    <n v="88"/>
    <n v="88"/>
    <n v="94"/>
    <n v="107"/>
    <n v="117"/>
    <n v="165"/>
    <n v="190"/>
    <n v="204"/>
    <n v="204"/>
    <n v="207"/>
    <n v="207"/>
    <n v="208"/>
    <n v="212"/>
    <n v="223"/>
    <n v="232"/>
    <n v="236"/>
    <n v="249"/>
    <n v="249"/>
    <n v="261"/>
    <n v="264"/>
    <n v="275"/>
    <n v="275"/>
    <n v="303"/>
    <n v="308"/>
    <n v="310"/>
    <n v="313"/>
    <n v="317"/>
    <n v="320"/>
    <n v="326"/>
    <n v="333"/>
    <n v="338"/>
    <n v="341"/>
    <n v="352"/>
    <n v="352"/>
    <n v="356"/>
    <n v="361"/>
    <n v="371"/>
    <n v="371"/>
    <n v="372"/>
    <n v="380"/>
    <n v="385"/>
    <n v="385"/>
    <n v="400"/>
    <n v="400"/>
    <n v="423"/>
    <n v="428"/>
    <n v="438"/>
    <n v="449"/>
    <n v="456"/>
    <n v="457"/>
    <n v="457"/>
    <n v="473"/>
    <n v="478"/>
    <n v="500"/>
    <n v="508"/>
    <n v="508"/>
    <n v="511"/>
    <n v="530"/>
    <n v="546"/>
    <n v="571"/>
    <n v="588"/>
    <n v="599"/>
    <n v="617"/>
    <n v="617"/>
    <n v="662"/>
    <n v="685"/>
    <n v="686"/>
    <n v="711"/>
    <n v="716"/>
    <n v="729"/>
    <n v="769"/>
    <n v="773"/>
    <n v="805"/>
    <n v="835"/>
    <n v="869"/>
    <n v="888"/>
    <n v="888"/>
    <n v="930"/>
    <n v="936"/>
    <n v="983"/>
    <m/>
    <m/>
    <m/>
    <m/>
  </r>
  <r>
    <m/>
    <x v="227"/>
    <n v="42.494300410000001"/>
    <n v="-75.608875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5"/>
    <n v="11"/>
    <n v="11"/>
    <n v="11"/>
    <n v="11"/>
    <n v="12"/>
    <n v="14"/>
    <n v="17"/>
    <n v="17"/>
    <n v="19"/>
    <n v="19"/>
    <n v="19"/>
    <n v="19"/>
    <n v="22"/>
    <n v="22"/>
    <n v="23"/>
    <n v="23"/>
    <n v="23"/>
    <n v="23"/>
    <n v="26"/>
    <n v="27"/>
    <n v="30"/>
    <n v="30"/>
    <n v="31"/>
    <n v="33"/>
    <n v="33"/>
    <n v="34"/>
    <n v="34"/>
    <n v="34"/>
    <n v="36"/>
    <n v="38"/>
    <n v="45"/>
    <n v="45"/>
    <n v="50"/>
    <n v="52"/>
    <n v="59"/>
    <n v="60"/>
    <n v="60"/>
    <n v="64"/>
    <n v="69"/>
    <n v="75"/>
    <n v="75"/>
    <n v="78"/>
    <n v="83"/>
    <n v="86"/>
    <n v="86"/>
    <n v="92"/>
    <n v="92"/>
    <n v="104"/>
    <n v="105"/>
    <n v="106"/>
    <n v="107"/>
    <n v="107"/>
    <n v="114"/>
    <n v="120"/>
    <n v="127"/>
    <n v="132"/>
    <n v="138"/>
    <n v="155"/>
    <n v="157"/>
    <n v="161"/>
    <n v="173"/>
    <n v="183"/>
    <n v="196"/>
    <n v="201"/>
    <n v="204"/>
    <n v="209"/>
    <n v="219"/>
    <n v="228"/>
    <n v="238"/>
    <n v="240"/>
    <n v="248"/>
    <n v="249"/>
    <n v="252"/>
    <n v="258"/>
    <n v="273"/>
    <n v="296"/>
    <n v="304"/>
    <n v="314"/>
    <n v="315"/>
    <n v="322"/>
    <n v="328"/>
    <n v="335"/>
    <n v="348"/>
    <m/>
    <m/>
    <m/>
    <m/>
  </r>
  <r>
    <m/>
    <x v="227"/>
    <n v="44.745309050000003"/>
    <n v="-73.678753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6"/>
    <n v="6"/>
    <n v="6"/>
    <n v="7"/>
    <n v="7"/>
    <n v="9"/>
    <n v="12"/>
    <n v="16"/>
    <n v="19"/>
    <n v="19"/>
    <n v="22"/>
    <n v="23"/>
    <n v="23"/>
    <n v="23"/>
    <m/>
    <m/>
    <m/>
    <m/>
  </r>
  <r>
    <m/>
    <x v="227"/>
    <n v="42.248193479999998"/>
    <n v="-73.6308909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5"/>
    <n v="5"/>
    <n v="5"/>
    <n v="5"/>
    <n v="7"/>
    <n v="7"/>
    <n v="11"/>
    <n v="12"/>
    <n v="14"/>
    <n v="14"/>
    <n v="16"/>
    <n v="16"/>
    <n v="16"/>
    <n v="25"/>
    <n v="25"/>
    <n v="19"/>
    <n v="20"/>
    <n v="20"/>
    <n v="21"/>
    <n v="21"/>
    <n v="22"/>
    <n v="22"/>
    <n v="22"/>
    <n v="22"/>
    <n v="22"/>
    <n v="24"/>
    <n v="24"/>
    <n v="24"/>
    <n v="24"/>
    <n v="27"/>
    <n v="27"/>
    <n v="27"/>
    <n v="27"/>
    <n v="27"/>
    <n v="28"/>
    <n v="28"/>
    <n v="28"/>
    <n v="28"/>
    <n v="29"/>
    <n v="29"/>
    <n v="29"/>
    <n v="29"/>
    <n v="29"/>
    <n v="29"/>
    <n v="29"/>
    <n v="29"/>
    <n v="32"/>
    <n v="32"/>
    <n v="32"/>
    <n v="35"/>
    <n v="35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7"/>
    <n v="39"/>
    <n v="39"/>
    <n v="39"/>
    <n v="39"/>
    <n v="40"/>
    <n v="40"/>
    <n v="42"/>
    <n v="43"/>
    <n v="45"/>
    <n v="46"/>
    <n v="46"/>
    <n v="47"/>
    <n v="48"/>
    <n v="48"/>
    <n v="48"/>
    <n v="51"/>
    <n v="52"/>
    <n v="53"/>
    <n v="61"/>
    <n v="61"/>
    <n v="64"/>
    <n v="64"/>
    <n v="67"/>
    <m/>
    <m/>
    <m/>
    <m/>
  </r>
  <r>
    <m/>
    <x v="227"/>
    <n v="42.59509207"/>
    <n v="-76.07048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4"/>
    <n v="7"/>
    <n v="7"/>
    <n v="7"/>
    <n v="8"/>
    <n v="8"/>
    <n v="12"/>
    <n v="13"/>
    <n v="14"/>
    <n v="15"/>
    <n v="16"/>
    <n v="18"/>
    <n v="18"/>
    <n v="19"/>
    <n v="22"/>
    <n v="24"/>
    <n v="30"/>
    <n v="32"/>
    <n v="32"/>
    <n v="34"/>
    <n v="36"/>
    <n v="38"/>
    <n v="38"/>
    <n v="38"/>
    <n v="39"/>
    <n v="41"/>
    <n v="42"/>
    <n v="42"/>
    <n v="42"/>
    <n v="43"/>
    <n v="43"/>
    <n v="43"/>
    <n v="44"/>
    <n v="44"/>
    <n v="45"/>
    <n v="45"/>
    <n v="51"/>
    <n v="52"/>
    <n v="54"/>
    <n v="55"/>
    <n v="55"/>
    <n v="55"/>
    <n v="57"/>
    <n v="58"/>
    <n v="60"/>
    <n v="61"/>
    <n v="87"/>
    <n v="93"/>
    <n v="94"/>
    <n v="94"/>
    <n v="94"/>
    <n v="96"/>
    <n v="96"/>
    <n v="97"/>
    <n v="97"/>
    <n v="98"/>
    <n v="101"/>
    <n v="101"/>
    <n v="101"/>
    <n v="102"/>
    <n v="103"/>
    <n v="104"/>
    <n v="106"/>
    <n v="110"/>
    <n v="112"/>
    <n v="113"/>
    <n v="116"/>
    <n v="116"/>
    <n v="121"/>
    <n v="122"/>
    <n v="125"/>
    <n v="128"/>
    <m/>
    <m/>
    <m/>
    <m/>
  </r>
  <r>
    <m/>
    <x v="227"/>
    <n v="42.198376230000001"/>
    <n v="-74.967093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9"/>
    <n v="10"/>
    <n v="10"/>
    <n v="14"/>
    <n v="14"/>
    <n v="14"/>
    <n v="16"/>
    <n v="16"/>
    <n v="20"/>
    <n v="22"/>
    <n v="24"/>
    <n v="25"/>
    <n v="27"/>
    <n v="28"/>
    <n v="29"/>
    <n v="29"/>
    <n v="33"/>
    <n v="33"/>
    <n v="35"/>
    <n v="36"/>
    <n v="38"/>
    <n v="38"/>
    <n v="43"/>
    <n v="43"/>
    <n v="43"/>
    <n v="43"/>
    <n v="46"/>
    <n v="47"/>
    <n v="47"/>
    <n v="49"/>
    <n v="50"/>
    <n v="52"/>
    <n v="53"/>
    <n v="53"/>
    <n v="56"/>
    <n v="56"/>
    <n v="56"/>
    <n v="56"/>
    <n v="56"/>
    <n v="60"/>
    <n v="65"/>
    <n v="65"/>
    <n v="65"/>
    <n v="67"/>
    <n v="78"/>
    <n v="82"/>
    <n v="83"/>
    <n v="83"/>
    <n v="92"/>
    <n v="96"/>
    <n v="96"/>
    <n v="96"/>
    <n v="100"/>
    <n v="111"/>
    <n v="111"/>
    <n v="121"/>
    <n v="121"/>
    <n v="143"/>
    <n v="143"/>
    <n v="148"/>
    <n v="152"/>
    <n v="171"/>
    <n v="181"/>
    <n v="194"/>
    <n v="208"/>
    <n v="208"/>
    <n v="217"/>
    <n v="234"/>
    <n v="234"/>
    <n v="255"/>
    <n v="258"/>
    <n v="278"/>
    <n v="284"/>
    <n v="293"/>
    <n v="310"/>
    <n v="327"/>
    <n v="338"/>
    <n v="341"/>
    <n v="379"/>
    <n v="399"/>
    <n v="417"/>
    <n v="435"/>
    <n v="452"/>
    <n v="465"/>
    <n v="485"/>
    <n v="519"/>
    <n v="538"/>
    <n v="552"/>
    <n v="600"/>
    <n v="600"/>
    <n v="639"/>
    <n v="669"/>
    <n v="669"/>
    <m/>
    <m/>
    <m/>
    <m/>
  </r>
  <r>
    <m/>
    <x v="227"/>
    <n v="41.764860599999999"/>
    <n v="-73.743566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6"/>
    <n v="9"/>
    <n v="11"/>
    <n v="12"/>
    <n v="13"/>
    <n v="14"/>
    <n v="16"/>
    <n v="16"/>
    <n v="19"/>
    <n v="19"/>
    <n v="21"/>
    <n v="21"/>
    <n v="21"/>
    <n v="21"/>
    <n v="24"/>
    <n v="26"/>
    <n v="26"/>
    <n v="37"/>
    <n v="63"/>
    <n v="69"/>
    <n v="75"/>
    <n v="81"/>
    <n v="81"/>
    <n v="85"/>
    <n v="101"/>
    <n v="119"/>
    <n v="127"/>
    <n v="131"/>
    <n v="135"/>
    <n v="156"/>
    <n v="179"/>
    <n v="211"/>
    <n v="240"/>
    <n v="262"/>
    <n v="274"/>
    <n v="287"/>
    <n v="316"/>
    <n v="343"/>
    <n v="375"/>
    <n v="378"/>
    <n v="383"/>
    <n v="403"/>
    <n v="412"/>
    <n v="421"/>
    <n v="435"/>
    <n v="447"/>
    <n v="455"/>
    <n v="458"/>
    <n v="461"/>
    <n v="468"/>
    <n v="490"/>
    <n v="495"/>
    <n v="504"/>
    <n v="507"/>
    <n v="512"/>
    <n v="512"/>
    <n v="543"/>
    <n v="543"/>
    <n v="564"/>
    <n v="573"/>
    <n v="578"/>
    <n v="588"/>
    <n v="588"/>
    <n v="588"/>
    <n v="595"/>
    <n v="610"/>
    <n v="630"/>
    <n v="634"/>
    <n v="637"/>
    <n v="638"/>
    <n v="660"/>
    <n v="677"/>
    <n v="690"/>
    <n v="720"/>
    <n v="723"/>
    <n v="733"/>
    <n v="733"/>
    <n v="749"/>
    <n v="759"/>
    <n v="780"/>
    <n v="784"/>
    <n v="808"/>
    <n v="808"/>
    <n v="813"/>
    <n v="821"/>
    <n v="841"/>
    <n v="848"/>
    <n v="860"/>
    <n v="882"/>
    <n v="882"/>
    <n v="890"/>
    <n v="901"/>
    <n v="910"/>
    <n v="916"/>
    <m/>
    <m/>
    <m/>
    <m/>
  </r>
  <r>
    <m/>
    <x v="227"/>
    <n v="42.762490239999998"/>
    <n v="-78.730636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6"/>
    <n v="7"/>
    <n v="7"/>
    <n v="11"/>
    <n v="11"/>
    <n v="11"/>
    <n v="11"/>
    <n v="11"/>
    <n v="12"/>
    <n v="12"/>
    <n v="12"/>
    <n v="11"/>
    <n v="10"/>
    <n v="11"/>
    <n v="11"/>
    <n v="11"/>
    <n v="13"/>
    <n v="14"/>
    <n v="14"/>
    <n v="16"/>
    <n v="16"/>
    <n v="16"/>
    <n v="16"/>
    <n v="18"/>
    <n v="18"/>
    <n v="16"/>
    <n v="16"/>
    <n v="16"/>
    <n v="16"/>
    <n v="16"/>
    <n v="16"/>
    <n v="16"/>
    <n v="16"/>
    <n v="16"/>
    <n v="16"/>
    <n v="19"/>
    <n v="19"/>
    <n v="19"/>
    <n v="19"/>
    <n v="19"/>
    <n v="19"/>
    <n v="27"/>
    <n v="27"/>
    <n v="27"/>
    <n v="27"/>
    <n v="27"/>
    <n v="27"/>
    <n v="27"/>
    <n v="27"/>
    <n v="27"/>
    <n v="27"/>
    <n v="27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2"/>
    <n v="32"/>
    <n v="32"/>
    <n v="34"/>
    <n v="34"/>
    <n v="36"/>
    <n v="36"/>
    <n v="36"/>
    <m/>
    <m/>
    <m/>
    <m/>
  </r>
  <r>
    <m/>
    <x v="227"/>
    <n v="44.116307650000003"/>
    <n v="-73.7729784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4"/>
    <n v="5"/>
    <n v="5"/>
    <n v="6"/>
    <n v="6"/>
    <n v="6"/>
    <n v="6"/>
    <n v="6"/>
    <n v="6"/>
    <n v="6"/>
    <n v="6"/>
    <n v="9"/>
    <n v="7"/>
    <n v="7"/>
    <n v="7"/>
    <n v="7"/>
    <n v="7"/>
    <n v="7"/>
    <n v="7"/>
    <n v="7"/>
    <n v="7"/>
    <n v="7"/>
    <n v="7"/>
    <n v="7"/>
    <n v="8"/>
    <n v="10"/>
    <n v="11"/>
    <n v="11"/>
    <n v="11"/>
    <n v="12"/>
    <n v="12"/>
    <n v="12"/>
    <n v="14"/>
    <n v="14"/>
    <n v="15"/>
    <n v="15"/>
    <n v="15"/>
    <n v="15"/>
    <n v="15"/>
    <n v="15"/>
    <n v="15"/>
    <n v="15"/>
    <n v="15"/>
    <n v="16"/>
    <n v="17"/>
    <n v="17"/>
    <n v="17"/>
    <n v="17"/>
    <n v="17"/>
    <n v="17"/>
    <n v="17"/>
    <n v="17"/>
    <n v="17"/>
    <n v="17"/>
    <n v="17"/>
    <n v="17"/>
    <n v="17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</r>
  <r>
    <m/>
    <x v="227"/>
    <n v="44.590408910000001"/>
    <n v="-74.299260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3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12"/>
    <n v="12"/>
    <n v="12"/>
    <n v="12"/>
    <n v="12"/>
    <m/>
    <m/>
    <m/>
    <m/>
  </r>
  <r>
    <m/>
    <x v="227"/>
    <n v="43.113639069999998"/>
    <n v="-74.417988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2"/>
    <n v="2"/>
    <n v="2"/>
    <n v="3"/>
    <n v="5"/>
    <n v="7"/>
    <n v="6"/>
    <n v="6"/>
    <n v="7"/>
    <n v="10"/>
    <n v="15"/>
    <n v="16"/>
    <n v="18"/>
    <n v="23"/>
    <n v="26"/>
    <n v="27"/>
    <n v="32"/>
    <n v="35"/>
    <n v="38"/>
    <n v="39"/>
    <n v="39"/>
    <n v="40"/>
    <n v="41"/>
    <n v="42"/>
    <n v="42"/>
    <n v="44"/>
    <n v="44"/>
    <n v="44"/>
    <n v="45"/>
    <n v="45"/>
    <n v="46"/>
    <n v="46"/>
    <n v="46"/>
    <n v="47"/>
    <n v="47"/>
    <n v="47"/>
    <n v="47"/>
    <n v="47"/>
    <n v="47"/>
    <n v="47"/>
    <n v="47"/>
    <n v="48"/>
    <n v="48"/>
    <n v="50"/>
    <n v="50"/>
    <n v="50"/>
    <n v="50"/>
    <n v="50"/>
    <n v="50"/>
    <n v="51"/>
    <n v="53"/>
    <n v="54"/>
    <n v="54"/>
    <n v="54"/>
    <n v="55"/>
    <n v="55"/>
    <n v="60"/>
    <n v="60"/>
    <n v="63"/>
    <n v="67"/>
    <n v="67"/>
    <n v="69"/>
    <n v="69"/>
    <n v="73"/>
    <n v="78"/>
    <n v="79"/>
    <n v="89"/>
    <n v="90"/>
    <n v="94"/>
    <n v="99"/>
    <n v="109"/>
    <n v="109"/>
    <n v="111"/>
    <n v="113"/>
    <n v="121"/>
    <n v="121"/>
    <n v="121"/>
    <n v="127"/>
    <n v="134"/>
    <n v="143"/>
    <n v="152"/>
    <n v="159"/>
    <n v="159"/>
    <n v="164"/>
    <n v="180"/>
    <n v="189"/>
    <n v="202"/>
    <n v="213"/>
    <n v="225"/>
    <n v="227"/>
    <n v="239"/>
    <n v="242"/>
    <n v="248"/>
    <n v="257"/>
    <m/>
    <m/>
    <m/>
    <m/>
  </r>
  <r>
    <m/>
    <x v="227"/>
    <n v="43.002260100000001"/>
    <n v="-78.191351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4"/>
    <n v="5"/>
    <n v="6"/>
    <n v="8"/>
    <n v="12"/>
    <n v="13"/>
    <n v="14"/>
    <n v="20"/>
    <n v="20"/>
    <n v="31"/>
    <n v="31"/>
    <n v="37"/>
    <n v="37"/>
    <n v="40"/>
    <n v="50"/>
    <n v="55"/>
    <n v="55"/>
    <n v="58"/>
    <n v="59"/>
    <n v="61"/>
    <n v="76"/>
    <n v="76"/>
    <n v="87"/>
    <n v="87"/>
    <n v="90"/>
    <n v="94"/>
    <n v="103"/>
    <n v="103"/>
    <n v="153"/>
    <n v="153"/>
    <n v="164"/>
    <n v="166"/>
    <n v="167"/>
    <n v="167"/>
    <n v="177"/>
    <n v="184"/>
    <n v="186"/>
    <n v="196"/>
    <n v="203"/>
    <n v="213"/>
    <n v="213"/>
    <n v="226"/>
    <n v="229"/>
    <n v="238"/>
    <n v="238"/>
    <n v="241"/>
    <n v="250"/>
    <n v="250"/>
    <n v="259"/>
    <n v="259"/>
    <n v="289"/>
    <n v="289"/>
    <n v="294"/>
    <n v="296"/>
    <n v="306"/>
    <n v="306"/>
    <n v="323"/>
    <n v="330"/>
    <n v="330"/>
    <n v="336"/>
    <n v="338"/>
    <n v="338"/>
    <n v="349"/>
    <n v="349"/>
    <n v="355"/>
    <n v="361"/>
    <n v="368"/>
    <n v="373"/>
    <n v="373"/>
    <n v="379"/>
    <n v="388"/>
    <n v="404"/>
    <n v="415"/>
    <n v="419"/>
    <n v="427"/>
    <n v="429"/>
    <n v="432"/>
    <n v="446"/>
    <n v="452"/>
    <n v="460"/>
    <n v="461"/>
    <n v="468"/>
    <n v="471"/>
    <n v="484"/>
    <n v="492"/>
    <n v="494"/>
    <m/>
    <m/>
    <m/>
    <m/>
  </r>
  <r>
    <m/>
    <x v="227"/>
    <n v="42.275796999999997"/>
    <n v="-74.123848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4"/>
    <n v="4"/>
    <n v="5"/>
    <n v="5"/>
    <n v="6"/>
    <n v="7"/>
    <n v="10"/>
    <n v="13"/>
    <n v="14"/>
    <n v="15"/>
    <n v="18"/>
    <n v="18"/>
    <n v="19"/>
    <n v="22"/>
    <n v="23"/>
    <n v="24"/>
    <n v="25"/>
    <n v="27"/>
    <n v="29"/>
    <n v="31"/>
    <n v="32"/>
    <n v="33"/>
    <n v="33"/>
    <n v="34"/>
    <n v="36"/>
    <n v="36"/>
    <n v="36"/>
    <n v="37"/>
    <n v="39"/>
    <n v="39"/>
    <n v="39"/>
    <n v="39"/>
    <n v="39"/>
    <n v="39"/>
    <n v="40"/>
    <n v="42"/>
    <n v="42"/>
    <n v="42"/>
    <n v="44"/>
    <n v="44"/>
    <n v="44"/>
    <n v="46"/>
    <n v="49"/>
    <n v="51"/>
    <n v="54"/>
    <n v="55"/>
    <n v="57"/>
    <n v="70"/>
    <n v="79"/>
    <n v="81"/>
    <n v="84"/>
    <n v="125"/>
    <n v="129"/>
    <n v="129"/>
    <n v="135"/>
    <n v="135"/>
    <n v="168"/>
    <n v="177"/>
    <n v="189"/>
    <n v="192"/>
    <n v="192"/>
    <n v="192"/>
    <n v="192"/>
    <n v="192"/>
    <n v="204"/>
    <n v="207"/>
    <n v="209"/>
    <n v="210"/>
    <n v="210"/>
    <n v="216"/>
    <n v="218"/>
    <n v="223"/>
    <n v="232"/>
    <n v="239"/>
    <n v="240"/>
    <n v="241"/>
    <n v="243"/>
    <n v="256"/>
    <n v="256"/>
    <n v="264"/>
    <n v="276"/>
    <n v="276"/>
    <n v="280"/>
    <n v="283"/>
    <n v="292"/>
    <n v="300"/>
    <n v="310"/>
    <n v="315"/>
    <n v="318"/>
    <n v="328"/>
    <n v="332"/>
    <n v="338"/>
    <m/>
    <m/>
    <m/>
    <m/>
  </r>
  <r>
    <m/>
    <x v="227"/>
    <n v="43.661466470000001"/>
    <n v="-74.497219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8"/>
    <n v="8"/>
    <n v="8"/>
    <n v="8"/>
    <n v="13"/>
    <n v="15"/>
    <n v="18"/>
    <n v="24"/>
    <n v="27"/>
    <n v="35"/>
    <n v="42"/>
    <n v="45"/>
    <n v="48"/>
    <n v="62"/>
    <n v="66"/>
    <n v="72"/>
    <n v="75"/>
    <n v="82"/>
    <n v="84"/>
    <n v="84"/>
    <n v="86"/>
    <n v="90"/>
    <n v="94"/>
    <n v="105"/>
    <n v="113"/>
    <n v="113"/>
    <n v="113"/>
    <n v="127"/>
    <n v="133"/>
    <n v="154"/>
    <n v="189"/>
    <n v="199"/>
    <n v="200"/>
    <n v="200"/>
    <n v="224"/>
    <n v="224"/>
    <n v="238"/>
    <n v="286"/>
    <n v="289"/>
    <n v="289"/>
    <n v="289"/>
    <n v="320"/>
    <n v="330"/>
    <n v="356"/>
    <n v="356"/>
    <n v="356"/>
    <n v="368"/>
    <n v="368"/>
    <n v="399"/>
    <n v="425"/>
    <n v="426"/>
    <n v="439"/>
    <n v="463"/>
    <n v="468"/>
    <n v="471"/>
    <n v="471"/>
    <n v="511"/>
    <n v="529"/>
    <n v="569"/>
    <n v="569"/>
    <n v="584"/>
    <n v="588"/>
    <n v="590"/>
    <n v="600"/>
    <n v="622"/>
    <n v="662"/>
    <n v="682"/>
    <n v="697"/>
    <n v="712"/>
    <n v="712"/>
    <n v="721"/>
    <n v="733"/>
    <n v="754"/>
    <n v="768"/>
    <n v="775"/>
    <n v="781"/>
    <n v="802"/>
    <n v="811"/>
    <n v="828"/>
    <n v="855"/>
    <n v="874"/>
    <n v="888"/>
    <n v="895"/>
    <n v="904"/>
    <n v="935"/>
    <n v="948"/>
    <n v="965"/>
    <n v="988"/>
    <n v="1008"/>
    <n v="1014"/>
    <n v="1031"/>
    <n v="1053"/>
    <n v="1065"/>
    <n v="1121"/>
    <m/>
    <m/>
    <m/>
    <m/>
  </r>
  <r>
    <m/>
    <x v="227"/>
    <n v="43.420342460000001"/>
    <n v="-74.96145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5"/>
    <n v="5"/>
    <n v="5"/>
    <n v="5"/>
    <n v="5"/>
    <n v="5"/>
    <n v="5"/>
    <n v="5"/>
    <n v="7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3"/>
    <n v="15"/>
    <n v="15"/>
    <n v="13"/>
    <n v="13"/>
    <n v="14"/>
    <n v="14"/>
    <n v="14"/>
    <n v="15"/>
    <n v="15"/>
    <n v="15"/>
    <n v="15"/>
    <n v="15"/>
    <n v="15"/>
    <n v="15"/>
    <n v="15"/>
    <n v="15"/>
    <n v="16"/>
    <n v="16"/>
    <n v="16"/>
    <n v="16"/>
    <n v="16"/>
    <n v="17"/>
    <n v="17"/>
    <n v="16"/>
    <n v="16"/>
    <n v="16"/>
    <n v="16"/>
    <n v="16"/>
    <n v="16"/>
    <n v="16"/>
    <m/>
    <m/>
    <m/>
    <m/>
  </r>
  <r>
    <m/>
    <x v="227"/>
    <n v="44.042009589999999"/>
    <n v="-75.946534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1"/>
    <n v="2"/>
    <n v="2"/>
    <n v="3"/>
    <n v="3"/>
    <n v="5"/>
    <n v="6"/>
    <n v="6"/>
    <n v="6"/>
    <n v="10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8"/>
    <n v="18"/>
    <n v="18"/>
    <n v="18"/>
    <n v="18"/>
    <n v="19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5"/>
    <n v="25"/>
    <n v="25"/>
    <n v="25"/>
    <n v="25"/>
    <n v="25"/>
    <n v="25"/>
    <n v="25"/>
    <n v="25"/>
    <n v="27"/>
    <n v="27"/>
    <n v="27"/>
    <n v="27"/>
    <n v="27"/>
    <n v="29"/>
    <n v="29"/>
    <n v="31"/>
    <n v="34"/>
    <n v="40"/>
    <m/>
    <m/>
    <m/>
    <m/>
  </r>
  <r>
    <m/>
    <x v="227"/>
    <n v="40.636182499999997"/>
    <n v="-73.949355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12"/>
    <n v="14"/>
    <n v="16"/>
    <n v="17"/>
    <n v="22"/>
    <n v="41"/>
    <n v="41"/>
    <n v="51"/>
    <n v="53"/>
    <n v="57"/>
    <n v="63"/>
    <n v="70"/>
    <n v="73"/>
    <n v="78"/>
    <n v="81"/>
    <n v="85"/>
    <n v="85"/>
    <n v="85"/>
    <n v="86"/>
    <n v="90"/>
    <n v="91"/>
    <n v="94"/>
    <n v="94"/>
    <n v="94"/>
    <n v="94"/>
    <n v="96"/>
    <n v="103"/>
    <n v="107"/>
    <n v="113"/>
    <n v="120"/>
    <n v="156"/>
    <n v="156"/>
    <n v="166"/>
    <n v="166"/>
    <n v="166"/>
    <n v="166"/>
    <n v="180"/>
    <n v="180"/>
    <n v="180"/>
    <n v="183"/>
    <n v="191"/>
    <n v="191"/>
    <n v="199"/>
    <n v="201"/>
    <n v="202"/>
    <n v="205"/>
    <n v="227"/>
    <n v="242"/>
    <n v="256"/>
    <n v="270"/>
    <n v="274"/>
    <n v="288"/>
    <n v="293"/>
    <n v="293"/>
    <n v="314"/>
    <n v="323"/>
    <n v="343"/>
    <n v="345"/>
    <n v="352"/>
    <n v="361"/>
    <n v="361"/>
    <n v="361"/>
    <n v="368"/>
    <n v="385"/>
    <n v="398"/>
    <n v="413"/>
    <n v="430"/>
    <n v="434"/>
    <n v="446"/>
    <n v="477"/>
    <n v="500"/>
    <n v="505"/>
    <n v="511"/>
    <n v="520"/>
    <n v="527"/>
    <n v="544"/>
    <n v="556"/>
    <n v="589"/>
    <n v="620"/>
    <n v="643"/>
    <n v="655"/>
    <n v="664"/>
    <n v="678"/>
    <n v="691"/>
    <n v="725"/>
    <n v="729"/>
    <n v="735"/>
    <n v="771"/>
    <n v="772"/>
    <n v="797"/>
    <n v="831"/>
    <n v="868"/>
    <m/>
    <m/>
    <m/>
    <m/>
  </r>
  <r>
    <m/>
    <x v="227"/>
    <n v="43.784415699999997"/>
    <n v="-75.449039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6"/>
    <n v="6"/>
    <n v="11"/>
    <n v="12"/>
    <n v="12"/>
    <n v="12"/>
    <n v="14"/>
    <n v="16"/>
    <n v="20"/>
    <n v="20"/>
    <n v="20"/>
    <n v="20"/>
    <n v="21"/>
    <n v="22"/>
    <n v="22"/>
    <n v="22"/>
    <n v="22"/>
    <n v="23"/>
    <n v="23"/>
    <n v="23"/>
    <n v="23"/>
    <n v="23"/>
    <n v="23"/>
    <n v="24"/>
    <n v="24"/>
    <n v="24"/>
    <n v="29"/>
    <n v="29"/>
    <n v="29"/>
    <n v="29"/>
    <n v="29"/>
    <n v="29"/>
    <n v="30"/>
    <n v="31"/>
    <n v="31"/>
    <n v="31"/>
    <n v="31"/>
    <n v="31"/>
    <n v="31"/>
    <n v="31"/>
    <n v="31"/>
    <n v="32"/>
    <n v="35"/>
    <n v="37"/>
    <n v="37"/>
    <n v="40"/>
    <n v="41"/>
    <n v="43"/>
    <n v="46"/>
    <n v="46"/>
    <n v="46"/>
    <n v="46"/>
    <n v="55"/>
    <n v="55"/>
    <n v="62"/>
    <n v="67"/>
    <n v="69"/>
    <n v="74"/>
    <n v="76"/>
    <n v="79"/>
    <n v="82"/>
    <n v="87"/>
    <n v="90"/>
    <n v="98"/>
    <n v="103"/>
    <n v="105"/>
    <n v="105"/>
    <n v="107"/>
    <n v="113"/>
    <n v="115"/>
    <n v="117"/>
    <n v="119"/>
    <n v="119"/>
    <n v="126"/>
    <n v="131"/>
    <n v="132"/>
    <n v="134"/>
    <n v="139"/>
    <n v="142"/>
    <n v="144"/>
    <n v="145"/>
    <n v="152"/>
    <n v="154"/>
    <n v="155"/>
    <n v="156"/>
    <n v="164"/>
    <n v="164"/>
    <n v="172"/>
    <n v="172"/>
    <n v="177"/>
    <m/>
    <m/>
    <m/>
    <m/>
  </r>
  <r>
    <m/>
    <x v="227"/>
    <n v="42.725962750000001"/>
    <n v="-77.779661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5"/>
    <n v="5"/>
    <n v="5"/>
    <n v="7"/>
    <n v="8"/>
    <n v="11"/>
    <n v="12"/>
    <n v="15"/>
    <n v="15"/>
    <n v="15"/>
    <n v="19"/>
    <n v="23"/>
    <n v="23"/>
    <n v="23"/>
    <n v="23"/>
    <n v="24"/>
    <n v="26"/>
    <n v="32"/>
    <n v="35"/>
    <n v="41"/>
    <n v="51"/>
    <n v="61"/>
    <n v="66"/>
    <n v="72"/>
    <n v="74"/>
    <n v="78"/>
    <n v="92"/>
    <n v="103"/>
    <n v="113"/>
    <n v="115"/>
    <n v="120"/>
    <n v="132"/>
    <n v="146"/>
    <n v="161"/>
    <n v="180"/>
    <n v="225"/>
    <n v="242"/>
    <n v="258"/>
    <n v="266"/>
    <n v="285"/>
    <n v="305"/>
    <n v="354"/>
    <n v="368"/>
    <n v="388"/>
    <n v="438"/>
    <n v="438"/>
    <n v="470"/>
    <n v="470"/>
    <n v="545"/>
    <n v="597"/>
    <n v="628"/>
    <n v="659"/>
    <n v="670"/>
    <n v="707"/>
    <n v="744"/>
    <n v="750"/>
    <n v="794"/>
    <n v="831"/>
    <n v="846"/>
    <n v="870"/>
    <n v="890"/>
    <n v="915"/>
    <n v="943"/>
    <n v="976"/>
    <n v="1006"/>
    <n v="1047"/>
    <n v="1047"/>
    <n v="1072"/>
    <n v="1096"/>
    <n v="1130"/>
    <n v="1150"/>
    <n v="1182"/>
    <n v="1213"/>
    <n v="1228"/>
    <n v="1231"/>
    <n v="1257"/>
    <n v="1279"/>
    <n v="1317"/>
    <n v="1332"/>
    <n v="1345"/>
    <n v="1355"/>
    <n v="1369"/>
    <n v="1373"/>
    <n v="1398"/>
    <m/>
    <m/>
    <m/>
    <m/>
  </r>
  <r>
    <m/>
    <x v="227"/>
    <n v="42.916539049999997"/>
    <n v="-75.672666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6"/>
    <n v="27"/>
    <n v="35"/>
    <n v="39"/>
    <n v="40"/>
    <n v="41"/>
    <n v="41"/>
    <n v="71"/>
    <n v="74"/>
    <n v="93"/>
    <n v="93"/>
    <n v="113"/>
    <n v="113"/>
    <n v="107"/>
    <n v="122"/>
    <n v="126"/>
    <n v="147"/>
    <n v="159"/>
    <n v="182"/>
    <n v="186"/>
    <n v="191"/>
    <n v="219"/>
    <n v="236"/>
    <n v="243"/>
    <n v="259"/>
    <n v="275"/>
    <n v="278"/>
    <n v="290"/>
    <n v="324"/>
    <n v="349"/>
    <n v="376"/>
    <n v="388"/>
    <n v="399"/>
    <n v="409"/>
    <n v="435"/>
    <n v="439"/>
    <n v="439"/>
    <n v="500"/>
    <n v="541"/>
    <n v="546"/>
    <n v="555"/>
    <n v="555"/>
    <n v="712"/>
    <n v="724"/>
    <n v="733"/>
    <n v="741"/>
    <n v="755"/>
    <n v="767"/>
    <n v="767"/>
    <n v="800"/>
    <n v="818"/>
    <n v="841"/>
    <n v="872"/>
    <n v="876"/>
    <n v="886"/>
    <n v="886"/>
    <n v="914"/>
    <n v="932"/>
    <n v="949"/>
    <n v="968"/>
    <n v="980"/>
    <n v="1000"/>
    <n v="1009"/>
    <n v="1040"/>
    <n v="1105"/>
    <n v="1131"/>
    <n v="1216"/>
    <n v="1230"/>
    <n v="1262"/>
    <n v="1312"/>
    <n v="1353"/>
    <n v="1379"/>
    <n v="1411"/>
    <n v="1441"/>
    <n v="1552"/>
    <n v="1615"/>
    <n v="1677"/>
    <n v="1706"/>
    <n v="1828"/>
    <n v="1830"/>
    <n v="1921"/>
    <n v="2025"/>
    <n v="2114"/>
    <n v="2180"/>
    <n v="2247"/>
    <n v="2284"/>
    <n v="2370"/>
    <n v="2473"/>
    <n v="2569"/>
    <n v="2662"/>
    <n v="2712"/>
    <n v="2800"/>
    <n v="2841"/>
    <n v="2912"/>
    <n v="2983"/>
    <n v="3094"/>
    <n v="3196"/>
    <n v="3212"/>
    <n v="3244"/>
    <n v="3340"/>
    <n v="3402"/>
    <n v="3451"/>
    <m/>
    <m/>
    <m/>
    <m/>
  </r>
  <r>
    <m/>
    <x v="227"/>
    <n v="43.146388950000002"/>
    <n v="-77.693229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5"/>
    <n v="5"/>
    <n v="11"/>
    <n v="12"/>
    <n v="15"/>
    <n v="18"/>
    <n v="22"/>
    <n v="23"/>
    <n v="26"/>
    <n v="31"/>
    <n v="36"/>
    <n v="42"/>
    <n v="46"/>
    <n v="49"/>
    <n v="58"/>
    <n v="58"/>
    <n v="58"/>
    <n v="60"/>
    <n v="62"/>
    <n v="67"/>
    <n v="77"/>
    <n v="78"/>
    <n v="78"/>
    <n v="78"/>
    <n v="81"/>
    <n v="94"/>
    <n v="96"/>
    <n v="98"/>
    <n v="105"/>
    <n v="113"/>
    <n v="123"/>
    <n v="128"/>
    <n v="137"/>
    <n v="139"/>
    <n v="151"/>
    <n v="153"/>
    <n v="155"/>
    <n v="156"/>
    <n v="157"/>
    <n v="161"/>
    <n v="164"/>
    <n v="167"/>
    <n v="170"/>
    <n v="171"/>
    <n v="171"/>
    <n v="174"/>
    <n v="174"/>
    <n v="176"/>
    <n v="184"/>
    <n v="190"/>
    <n v="190"/>
    <n v="190"/>
    <n v="190"/>
    <n v="190"/>
    <n v="190"/>
    <n v="197"/>
    <n v="200"/>
    <n v="201"/>
    <n v="208"/>
    <n v="210"/>
    <n v="214"/>
    <n v="216"/>
    <n v="221"/>
    <n v="228"/>
    <n v="229"/>
    <n v="229"/>
    <n v="231"/>
    <n v="234"/>
    <n v="235"/>
    <n v="244"/>
    <n v="253"/>
    <n v="253"/>
    <n v="254"/>
    <n v="256"/>
    <n v="257"/>
    <n v="262"/>
    <n v="268"/>
    <n v="273"/>
    <n v="274"/>
    <n v="276"/>
    <n v="284"/>
    <n v="290"/>
    <n v="298"/>
    <m/>
    <m/>
    <m/>
    <m/>
  </r>
  <r>
    <m/>
    <x v="227"/>
    <n v="42.901234940000002"/>
    <n v="-74.4401163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2"/>
    <n v="2"/>
    <n v="2"/>
    <n v="2"/>
    <n v="5"/>
    <n v="7"/>
    <n v="12"/>
    <n v="12"/>
    <n v="12"/>
    <n v="14"/>
    <n v="15"/>
    <n v="17"/>
    <n v="24"/>
    <n v="33"/>
    <n v="35"/>
    <n v="40"/>
    <n v="42"/>
    <n v="57"/>
    <n v="63"/>
    <n v="80"/>
    <n v="88"/>
    <n v="89"/>
    <n v="99"/>
    <n v="106"/>
    <n v="108"/>
    <n v="113"/>
    <n v="111"/>
    <n v="115"/>
    <n v="115"/>
    <n v="117"/>
    <n v="121"/>
    <n v="125"/>
    <n v="125"/>
    <n v="126"/>
    <n v="126"/>
    <n v="126"/>
    <n v="126"/>
    <n v="131"/>
    <n v="141"/>
    <n v="143"/>
    <n v="146"/>
    <n v="152"/>
    <n v="153"/>
    <n v="156"/>
    <n v="183"/>
    <n v="210"/>
    <n v="242"/>
    <n v="245"/>
    <n v="266"/>
    <n v="267"/>
    <n v="271"/>
    <n v="287"/>
    <n v="329"/>
    <n v="332"/>
    <n v="353"/>
    <n v="369"/>
    <n v="386"/>
    <n v="395"/>
    <n v="445"/>
    <n v="495"/>
    <n v="555"/>
    <n v="616"/>
    <n v="627"/>
    <n v="651"/>
    <n v="698"/>
    <n v="698"/>
    <n v="749"/>
    <n v="773"/>
    <n v="869"/>
    <n v="889"/>
    <n v="920"/>
    <n v="969"/>
    <n v="1012"/>
    <n v="1022"/>
    <n v="1081"/>
    <n v="1207"/>
    <n v="1253"/>
    <n v="1347"/>
    <n v="1441"/>
    <n v="1441"/>
    <n v="1517"/>
    <n v="1560"/>
    <n v="1660"/>
    <n v="1721"/>
    <n v="1774"/>
    <n v="1816"/>
    <n v="1898"/>
    <n v="1925"/>
    <n v="1967"/>
    <n v="2051"/>
    <n v="2128"/>
    <n v="2204"/>
    <n v="2250"/>
    <n v="2283"/>
    <n v="2333"/>
    <n v="2372"/>
    <n v="2463"/>
    <n v="2497"/>
    <n v="2524"/>
    <n v="2575"/>
    <n v="2615"/>
    <n v="2679"/>
    <n v="2715"/>
    <n v="2788"/>
    <m/>
    <m/>
    <m/>
    <m/>
  </r>
  <r>
    <m/>
    <x v="227"/>
    <n v="40.740665219999997"/>
    <n v="-73.589418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5"/>
    <n v="5"/>
    <n v="5"/>
    <n v="5"/>
    <n v="5"/>
    <n v="5"/>
    <n v="11"/>
    <n v="11"/>
    <n v="12"/>
    <n v="13"/>
    <n v="14"/>
    <n v="14"/>
    <n v="15"/>
    <n v="17"/>
    <n v="23"/>
    <n v="23"/>
    <n v="33"/>
    <n v="27"/>
    <n v="64"/>
    <n v="67"/>
    <n v="67"/>
    <n v="67"/>
    <n v="67"/>
    <n v="67"/>
    <n v="69"/>
    <n v="69"/>
    <n v="71"/>
    <n v="74"/>
    <n v="75"/>
    <n v="77"/>
    <n v="87"/>
    <n v="92"/>
    <n v="95"/>
    <n v="100"/>
    <n v="102"/>
    <n v="102"/>
    <n v="104"/>
    <n v="104"/>
    <n v="104"/>
    <n v="105"/>
    <n v="105"/>
    <n v="106"/>
    <n v="106"/>
    <n v="111"/>
    <n v="111"/>
    <n v="111"/>
    <n v="111"/>
    <n v="111"/>
    <n v="114"/>
    <n v="119"/>
    <n v="121"/>
    <n v="121"/>
    <n v="121"/>
    <n v="122"/>
    <n v="124"/>
    <n v="124"/>
    <n v="131"/>
    <n v="131"/>
    <n v="138"/>
    <n v="141"/>
    <n v="141"/>
    <n v="145"/>
    <n v="146"/>
    <n v="151"/>
    <n v="156"/>
    <n v="157"/>
    <n v="159"/>
    <n v="159"/>
    <n v="159"/>
    <n v="162"/>
    <n v="167"/>
    <n v="169"/>
    <n v="179"/>
    <n v="185"/>
    <n v="185"/>
    <n v="190"/>
    <n v="190"/>
    <n v="197"/>
    <n v="202"/>
    <n v="209"/>
    <n v="221"/>
    <n v="230"/>
    <n v="231"/>
    <n v="232"/>
    <n v="237"/>
    <n v="244"/>
    <n v="259"/>
    <n v="264"/>
    <n v="280"/>
    <n v="284"/>
    <n v="287"/>
    <n v="295"/>
    <n v="301"/>
    <n v="309"/>
    <m/>
    <m/>
    <m/>
    <m/>
  </r>
  <r>
    <m/>
    <x v="227"/>
    <n v="40.767272599999998"/>
    <n v="-73.971526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6"/>
    <n v="12"/>
    <n v="17"/>
    <n v="17"/>
    <n v="21"/>
    <n v="25"/>
    <n v="27"/>
    <n v="31"/>
    <n v="33"/>
    <n v="39"/>
    <n v="43"/>
    <n v="47"/>
    <n v="58"/>
    <n v="58"/>
    <n v="62"/>
    <n v="68"/>
    <n v="73"/>
    <n v="80"/>
    <n v="81"/>
    <n v="86"/>
    <n v="86"/>
    <n v="91"/>
    <n v="95"/>
    <n v="110"/>
    <n v="110"/>
    <n v="111"/>
    <n v="112"/>
    <n v="120"/>
    <n v="124"/>
    <n v="126"/>
    <n v="127"/>
    <n v="132"/>
    <n v="136"/>
    <n v="139"/>
    <n v="139"/>
    <n v="140"/>
    <n v="140"/>
    <n v="150"/>
    <n v="150"/>
    <n v="150"/>
    <n v="152"/>
    <n v="152"/>
    <n v="155"/>
    <n v="157"/>
    <n v="161"/>
    <n v="168"/>
    <n v="178"/>
    <n v="178"/>
    <n v="178"/>
    <n v="195"/>
    <n v="201"/>
    <n v="201"/>
    <n v="201"/>
    <n v="203"/>
    <n v="208"/>
    <n v="208"/>
    <n v="210"/>
    <n v="220"/>
    <n v="247"/>
    <n v="247"/>
    <n v="247"/>
    <n v="247"/>
    <n v="255"/>
    <n v="255"/>
    <n v="255"/>
    <n v="261"/>
    <n v="276"/>
    <n v="286"/>
    <n v="286"/>
    <n v="288"/>
    <n v="297"/>
    <n v="301"/>
    <n v="320"/>
    <n v="347"/>
    <n v="364"/>
    <n v="366"/>
    <n v="383"/>
    <n v="392"/>
    <n v="406"/>
    <n v="452"/>
    <n v="484"/>
    <n v="515"/>
    <n v="525"/>
    <n v="549"/>
    <n v="576"/>
    <n v="621"/>
    <n v="671"/>
    <n v="705"/>
    <n v="737"/>
    <n v="771"/>
    <n v="803"/>
    <n v="842"/>
    <n v="869"/>
    <n v="912"/>
    <m/>
    <m/>
    <m/>
    <m/>
  </r>
  <r>
    <m/>
    <x v="227"/>
    <n v="43.198980419999998"/>
    <n v="-78.74777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6"/>
    <n v="6"/>
    <n v="7"/>
    <n v="7"/>
    <n v="7"/>
    <n v="7"/>
    <n v="7"/>
    <n v="7"/>
    <n v="7"/>
    <n v="9"/>
    <n v="9"/>
    <n v="9"/>
    <n v="9"/>
    <n v="10"/>
    <n v="10"/>
    <n v="10"/>
    <n v="11"/>
    <n v="11"/>
    <n v="11"/>
    <n v="11"/>
    <n v="11"/>
    <n v="12"/>
    <n v="13"/>
    <n v="14"/>
    <n v="14"/>
    <n v="14"/>
    <n v="14"/>
    <n v="14"/>
    <n v="14"/>
    <n v="14"/>
    <n v="21"/>
    <n v="21"/>
    <n v="23"/>
    <n v="23"/>
    <n v="24"/>
    <n v="25"/>
    <n v="25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6"/>
    <n v="26"/>
    <n v="26"/>
    <m/>
    <m/>
    <m/>
    <m/>
  </r>
  <r>
    <m/>
    <x v="227"/>
    <n v="43.243753820000002"/>
    <n v="-75.437103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8"/>
    <n v="8"/>
    <n v="9"/>
    <m/>
    <m/>
    <m/>
    <m/>
  </r>
  <r>
    <m/>
    <x v="227"/>
    <n v="43.004919229999999"/>
    <n v="-76.199711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6"/>
    <n v="6"/>
    <n v="9"/>
    <n v="16"/>
    <n v="20"/>
    <n v="22"/>
    <n v="24"/>
    <n v="37"/>
    <n v="76"/>
    <n v="76"/>
    <n v="83"/>
    <n v="83"/>
    <n v="87"/>
    <n v="89"/>
    <n v="89"/>
    <n v="93"/>
    <n v="97"/>
    <n v="99"/>
    <n v="104"/>
    <n v="106"/>
    <n v="109"/>
    <n v="110"/>
    <n v="112"/>
    <n v="114"/>
    <n v="118"/>
    <n v="123"/>
    <n v="123"/>
    <n v="126"/>
    <n v="133"/>
    <n v="240"/>
    <n v="133"/>
    <n v="136"/>
    <n v="136"/>
    <n v="139"/>
    <n v="157"/>
    <n v="159"/>
    <n v="160"/>
    <n v="160"/>
    <n v="161"/>
    <n v="164"/>
    <n v="164"/>
    <n v="164"/>
    <n v="165"/>
    <n v="167"/>
    <n v="170"/>
    <n v="171"/>
    <n v="181"/>
    <n v="186"/>
    <n v="190"/>
    <n v="196"/>
    <n v="201"/>
    <n v="201"/>
    <n v="208"/>
    <n v="215"/>
    <n v="226"/>
    <n v="239"/>
    <n v="240"/>
    <n v="247"/>
    <n v="254"/>
    <n v="258"/>
    <n v="278"/>
    <n v="287"/>
    <n v="294"/>
    <n v="312"/>
    <n v="312"/>
    <n v="312"/>
    <n v="324"/>
    <n v="324"/>
    <n v="354"/>
    <n v="462"/>
    <n v="501"/>
    <n v="513"/>
    <n v="530"/>
    <n v="610"/>
    <n v="631"/>
    <n v="653"/>
    <n v="657"/>
    <n v="668"/>
    <n v="680"/>
    <n v="688"/>
    <n v="703"/>
    <n v="703"/>
    <n v="713"/>
    <n v="723"/>
    <n v="735"/>
    <n v="742"/>
    <n v="742"/>
    <n v="761"/>
    <n v="773"/>
    <n v="776"/>
    <m/>
    <m/>
    <m/>
    <m/>
  </r>
  <r>
    <m/>
    <x v="227"/>
    <n v="42.851457279999998"/>
    <n v="-77.308744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5"/>
    <n v="5"/>
    <n v="5"/>
    <n v="6"/>
    <n v="10"/>
    <n v="10"/>
    <n v="10"/>
    <n v="10"/>
    <n v="10"/>
    <n v="10"/>
    <n v="10"/>
    <n v="12"/>
    <n v="13"/>
    <n v="16"/>
    <n v="16"/>
    <n v="14"/>
    <n v="14"/>
    <n v="14"/>
    <n v="14"/>
    <n v="14"/>
    <n v="14"/>
    <n v="14"/>
    <n v="15"/>
    <n v="16"/>
    <n v="15"/>
    <n v="15"/>
    <n v="15"/>
    <n v="15"/>
    <n v="16"/>
    <n v="17"/>
    <n v="19"/>
    <n v="19"/>
    <n v="22"/>
    <n v="22"/>
    <n v="22"/>
    <n v="33"/>
    <n v="34"/>
    <n v="34"/>
    <n v="34"/>
    <n v="36"/>
    <n v="37"/>
    <n v="38"/>
    <n v="40"/>
    <n v="40"/>
    <n v="44"/>
    <n v="45"/>
    <n v="51"/>
    <n v="51"/>
    <n v="51"/>
    <n v="51"/>
    <n v="58"/>
    <n v="64"/>
    <n v="65"/>
    <n v="65"/>
    <n v="66"/>
    <n v="66"/>
    <n v="68"/>
    <n v="70"/>
    <n v="77"/>
    <n v="78"/>
    <n v="79"/>
    <n v="81"/>
    <n v="81"/>
    <n v="84"/>
    <n v="88"/>
    <n v="92"/>
    <n v="95"/>
    <n v="104"/>
    <n v="104"/>
    <n v="106"/>
    <n v="107"/>
    <n v="117"/>
    <n v="117"/>
    <n v="118"/>
    <n v="122"/>
    <n v="124"/>
    <n v="128"/>
    <n v="132"/>
    <n v="134"/>
    <n v="140"/>
    <n v="144"/>
    <n v="147"/>
    <n v="151"/>
    <n v="159"/>
    <n v="160"/>
    <n v="164"/>
    <m/>
    <m/>
    <m/>
    <m/>
  </r>
  <r>
    <m/>
    <x v="227"/>
    <n v="41.403374679999999"/>
    <n v="-74.302407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11"/>
    <n v="11"/>
    <n v="16"/>
    <n v="22"/>
    <n v="24"/>
    <n v="31"/>
    <n v="34"/>
    <n v="39"/>
    <n v="44"/>
    <n v="50"/>
    <n v="55"/>
    <n v="74"/>
    <n v="88"/>
    <n v="94"/>
    <n v="96"/>
    <n v="104"/>
    <n v="119"/>
    <n v="122"/>
    <n v="125"/>
    <n v="127"/>
    <n v="134"/>
    <n v="135"/>
    <n v="138"/>
    <n v="138"/>
    <n v="151"/>
    <n v="160"/>
    <n v="171"/>
    <n v="176"/>
    <n v="176"/>
    <n v="176"/>
    <n v="201"/>
    <n v="233"/>
    <n v="240"/>
    <n v="275"/>
    <n v="304"/>
    <n v="314"/>
    <n v="314"/>
    <n v="345"/>
    <n v="358"/>
    <n v="381"/>
    <n v="415"/>
    <n v="437"/>
    <n v="439"/>
    <n v="443"/>
    <n v="464"/>
    <n v="527"/>
    <n v="536"/>
    <n v="553"/>
    <n v="574"/>
    <n v="592"/>
    <n v="641"/>
    <n v="649"/>
    <n v="683"/>
    <n v="720"/>
    <n v="767"/>
    <n v="776"/>
    <n v="846"/>
    <n v="872"/>
    <n v="872"/>
    <n v="916"/>
    <n v="931"/>
    <n v="977"/>
    <n v="1033"/>
    <n v="1049"/>
    <n v="1073"/>
    <n v="1092"/>
    <n v="1143"/>
    <n v="1173"/>
    <n v="1195"/>
    <n v="1227"/>
    <n v="1264"/>
    <n v="1288"/>
    <n v="1318"/>
    <n v="1415"/>
    <n v="1445"/>
    <n v="1508"/>
    <n v="1573"/>
    <n v="1614"/>
    <n v="1665"/>
    <n v="1779"/>
    <n v="1853"/>
    <n v="1853"/>
    <n v="1899"/>
    <n v="1983"/>
    <n v="2032"/>
    <n v="2061"/>
    <n v="2103"/>
    <n v="2194"/>
    <n v="2230"/>
    <n v="2281"/>
    <n v="2352"/>
    <n v="2402"/>
    <n v="2434"/>
    <n v="2462"/>
    <n v="2527"/>
    <n v="2586"/>
    <n v="2645"/>
    <m/>
    <m/>
    <m/>
    <m/>
  </r>
  <r>
    <m/>
    <x v="227"/>
    <n v="43.251697700000001"/>
    <n v="-78.232006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7"/>
    <n v="7"/>
    <n v="10"/>
    <n v="10"/>
    <n v="10"/>
    <n v="13"/>
    <n v="14"/>
    <n v="19"/>
    <n v="20"/>
    <n v="21"/>
    <n v="21"/>
    <n v="22"/>
    <n v="25"/>
    <n v="30"/>
    <n v="30"/>
    <n v="32"/>
    <n v="32"/>
    <n v="32"/>
    <n v="33"/>
    <n v="36"/>
    <n v="39"/>
    <n v="40"/>
    <n v="40"/>
    <n v="53"/>
    <n v="53"/>
    <n v="56"/>
    <n v="52"/>
    <n v="58"/>
    <n v="58"/>
    <n v="58"/>
    <n v="62"/>
    <n v="62"/>
    <n v="64"/>
    <n v="69"/>
    <n v="73"/>
    <n v="77"/>
    <n v="82"/>
    <n v="85"/>
    <n v="91"/>
    <n v="94"/>
    <n v="96"/>
    <n v="100"/>
    <n v="107"/>
    <n v="107"/>
    <n v="107"/>
    <n v="107"/>
    <n v="113"/>
    <n v="113"/>
    <n v="125"/>
    <n v="125"/>
    <n v="147"/>
    <n v="147"/>
    <n v="148"/>
    <n v="150"/>
    <n v="152"/>
    <n v="157"/>
    <n v="167"/>
    <n v="167"/>
    <n v="176"/>
    <n v="180"/>
    <n v="182"/>
    <n v="183"/>
    <n v="197"/>
    <n v="197"/>
    <n v="197"/>
    <n v="200"/>
    <n v="201"/>
    <n v="203"/>
    <n v="219"/>
    <n v="219"/>
    <n v="231"/>
    <n v="231"/>
    <n v="238"/>
    <n v="239"/>
    <n v="239"/>
    <n v="241"/>
    <n v="241"/>
    <n v="244"/>
    <n v="253"/>
    <n v="259"/>
    <n v="265"/>
    <n v="272"/>
    <n v="272"/>
    <n v="296"/>
    <n v="296"/>
    <n v="297"/>
    <m/>
    <m/>
    <m/>
    <m/>
  </r>
  <r>
    <m/>
    <x v="227"/>
    <n v="43.427788939999999"/>
    <n v="-76.146351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6"/>
    <n v="6"/>
    <n v="7"/>
    <n v="7"/>
    <n v="8"/>
    <n v="9"/>
    <n v="10"/>
    <n v="11"/>
    <n v="11"/>
    <n v="11"/>
    <n v="14"/>
    <n v="14"/>
    <n v="18"/>
    <n v="18"/>
    <n v="19"/>
    <n v="19"/>
    <n v="24"/>
    <n v="25"/>
    <n v="31"/>
    <n v="32"/>
    <n v="34"/>
    <n v="34"/>
    <n v="35"/>
    <n v="38"/>
    <n v="41"/>
    <n v="45"/>
    <n v="49"/>
    <n v="53"/>
    <n v="53"/>
    <n v="54"/>
    <n v="55"/>
    <n v="58"/>
    <n v="61"/>
    <n v="62"/>
    <n v="66"/>
    <n v="74"/>
    <n v="77"/>
    <n v="119"/>
    <n v="128"/>
    <n v="137"/>
    <n v="145"/>
    <n v="151"/>
    <n v="156"/>
    <n v="164"/>
    <n v="173"/>
    <n v="174"/>
    <n v="182"/>
    <n v="188"/>
    <n v="192"/>
    <n v="199"/>
    <n v="207"/>
    <n v="212"/>
    <n v="217"/>
    <n v="228"/>
    <n v="228"/>
    <n v="233"/>
    <n v="235"/>
    <n v="237"/>
    <n v="240"/>
    <n v="246"/>
    <n v="247"/>
    <n v="247"/>
    <n v="255"/>
    <n v="255"/>
    <n v="259"/>
    <n v="269"/>
    <n v="272"/>
    <n v="275"/>
    <n v="276"/>
    <n v="278"/>
    <n v="281"/>
    <n v="285"/>
    <n v="287"/>
    <n v="288"/>
    <n v="292"/>
    <n v="297"/>
    <n v="306"/>
    <n v="309"/>
    <n v="318"/>
    <n v="330"/>
    <n v="333"/>
    <n v="337"/>
    <n v="340"/>
    <n v="352"/>
    <n v="363"/>
    <n v="381"/>
    <n v="391"/>
    <n v="408"/>
    <n v="411"/>
    <n v="417"/>
    <n v="422"/>
    <n v="435"/>
    <n v="457"/>
    <n v="486"/>
    <n v="499"/>
    <n v="509"/>
    <n v="515"/>
    <n v="536"/>
    <n v="553"/>
    <n v="581"/>
    <m/>
    <m/>
    <m/>
    <m/>
  </r>
  <r>
    <m/>
    <x v="227"/>
    <n v="42.634925789999997"/>
    <n v="-75.031514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6"/>
    <n v="6"/>
    <n v="7"/>
    <n v="10"/>
    <n v="10"/>
    <n v="12"/>
    <n v="12"/>
    <n v="17"/>
    <n v="18"/>
    <n v="18"/>
    <n v="18"/>
    <n v="18"/>
    <n v="18"/>
    <n v="18"/>
    <n v="18"/>
    <n v="18"/>
    <n v="19"/>
    <n v="19"/>
    <n v="21"/>
    <n v="22"/>
    <n v="25"/>
    <n v="26"/>
    <n v="26"/>
    <n v="28"/>
    <n v="28"/>
    <n v="39"/>
    <n v="39"/>
    <n v="39"/>
    <n v="40"/>
    <n v="40"/>
    <n v="44"/>
    <n v="47"/>
    <n v="47"/>
    <n v="47"/>
    <n v="47"/>
    <n v="48"/>
    <n v="49"/>
    <n v="53"/>
    <n v="55"/>
    <n v="55"/>
    <n v="59"/>
    <n v="59"/>
    <n v="60"/>
    <n v="60"/>
    <n v="63"/>
    <n v="63"/>
    <n v="63"/>
    <n v="65"/>
    <n v="65"/>
    <n v="65"/>
    <n v="65"/>
    <n v="67"/>
    <n v="69"/>
    <n v="71"/>
    <n v="70"/>
    <n v="70"/>
    <n v="72"/>
    <n v="72"/>
    <n v="74"/>
    <n v="75"/>
    <n v="79"/>
    <m/>
    <m/>
    <m/>
    <m/>
  </r>
  <r>
    <m/>
    <x v="227"/>
    <n v="41.426300929999996"/>
    <n v="-73.749655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7"/>
    <n v="9"/>
    <n v="13"/>
    <n v="13"/>
    <n v="18"/>
    <n v="18"/>
    <n v="22"/>
    <n v="22"/>
    <n v="25"/>
    <n v="50"/>
    <n v="51"/>
    <n v="51"/>
    <n v="51"/>
    <n v="55"/>
    <n v="58"/>
    <n v="68"/>
    <n v="76"/>
    <n v="97"/>
    <n v="99"/>
    <n v="99"/>
    <n v="106"/>
    <n v="106"/>
    <n v="108"/>
    <n v="120"/>
    <n v="128"/>
    <n v="129"/>
    <n v="147"/>
    <n v="145"/>
    <n v="156"/>
    <n v="156"/>
    <n v="158"/>
    <n v="159"/>
    <n v="159"/>
    <n v="162"/>
    <n v="192"/>
    <n v="195"/>
    <n v="201"/>
    <n v="201"/>
    <n v="203"/>
    <n v="210"/>
    <n v="213"/>
    <n v="216"/>
    <n v="218"/>
    <n v="224"/>
    <n v="226"/>
    <n v="230"/>
    <n v="237"/>
    <n v="260"/>
    <n v="262"/>
    <n v="274"/>
    <n v="280"/>
    <n v="283"/>
    <n v="288"/>
    <n v="288"/>
    <n v="299"/>
    <n v="299"/>
    <n v="306"/>
    <n v="313"/>
    <n v="316"/>
    <n v="319"/>
    <n v="319"/>
    <n v="325"/>
    <n v="327"/>
    <n v="334"/>
    <n v="339"/>
    <n v="345"/>
    <n v="347"/>
    <n v="352"/>
    <n v="352"/>
    <n v="354"/>
    <n v="360"/>
    <n v="369"/>
    <n v="373"/>
    <n v="376"/>
    <n v="389"/>
    <n v="389"/>
    <n v="399"/>
    <n v="415"/>
    <n v="427"/>
    <n v="442"/>
    <n v="448"/>
    <n v="459"/>
    <n v="464"/>
    <n v="472"/>
    <n v="480"/>
    <n v="492"/>
    <n v="497"/>
    <n v="514"/>
    <n v="514"/>
    <n v="540"/>
    <n v="540"/>
    <n v="546"/>
    <m/>
    <m/>
    <m/>
    <m/>
  </r>
  <r>
    <m/>
    <x v="227"/>
    <n v="40.710881239999999"/>
    <n v="-73.81684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2"/>
    <n v="3"/>
    <n v="4"/>
    <n v="4"/>
    <n v="4"/>
    <n v="4"/>
    <n v="4"/>
    <n v="4"/>
    <n v="4"/>
    <n v="5"/>
    <n v="5"/>
    <n v="5"/>
    <n v="5"/>
    <n v="4"/>
    <n v="5"/>
    <n v="4"/>
    <n v="4"/>
    <n v="4"/>
    <n v="4"/>
    <n v="7"/>
    <n v="7"/>
    <n v="9"/>
    <n v="9"/>
    <n v="10"/>
    <n v="11"/>
    <n v="14"/>
    <n v="17"/>
    <n v="32"/>
    <n v="27"/>
    <n v="28"/>
    <n v="32"/>
    <n v="34"/>
    <n v="37"/>
    <n v="39"/>
    <n v="40"/>
    <n v="42"/>
    <n v="44"/>
    <n v="45"/>
    <n v="46"/>
    <n v="46"/>
    <n v="46"/>
    <n v="48"/>
    <n v="49"/>
    <n v="51"/>
    <n v="51"/>
    <n v="51"/>
    <n v="51"/>
    <n v="51"/>
    <n v="51"/>
    <n v="52"/>
    <n v="53"/>
    <n v="53"/>
    <n v="60"/>
    <n v="60"/>
    <n v="61"/>
    <n v="65"/>
    <n v="66"/>
    <n v="69"/>
    <n v="72"/>
    <n v="72"/>
    <n v="72"/>
    <n v="89"/>
    <n v="117"/>
    <n v="120"/>
    <n v="128"/>
    <n v="128"/>
    <n v="132"/>
    <n v="132"/>
    <n v="133"/>
    <n v="134"/>
    <n v="135"/>
    <n v="135"/>
    <n v="135"/>
    <n v="140"/>
    <n v="140"/>
    <n v="143"/>
    <n v="149"/>
    <n v="150"/>
    <n v="151"/>
    <n v="152"/>
    <n v="152"/>
    <n v="153"/>
    <n v="153"/>
    <n v="154"/>
    <n v="156"/>
    <n v="156"/>
    <n v="156"/>
    <n v="156"/>
    <n v="157"/>
    <n v="157"/>
    <m/>
    <m/>
    <m/>
    <m/>
  </r>
  <r>
    <m/>
    <x v="227"/>
    <n v="42.713481360000003"/>
    <n v="-73.51089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4"/>
    <n v="4"/>
    <n v="7"/>
    <n v="9"/>
    <n v="10"/>
    <n v="10"/>
    <n v="11"/>
    <n v="12"/>
    <n v="13"/>
    <n v="15"/>
    <n v="16"/>
    <n v="18"/>
    <n v="18"/>
    <n v="18"/>
    <n v="20"/>
    <n v="22"/>
    <n v="22"/>
    <n v="22"/>
    <n v="23"/>
    <n v="23"/>
    <n v="23"/>
    <n v="25"/>
    <n v="30"/>
    <n v="34"/>
    <n v="40"/>
    <n v="46"/>
    <n v="49"/>
    <n v="61"/>
    <n v="67"/>
    <n v="72"/>
    <n v="80"/>
    <n v="82"/>
    <n v="97"/>
    <n v="97"/>
    <n v="97"/>
    <n v="101"/>
    <n v="103"/>
    <n v="113"/>
    <n v="117"/>
    <n v="120"/>
    <n v="120"/>
    <n v="123"/>
    <n v="123"/>
    <n v="128"/>
    <n v="134"/>
    <n v="140"/>
    <n v="148"/>
    <n v="149"/>
    <n v="152"/>
    <n v="152"/>
    <n v="166"/>
    <n v="166"/>
    <n v="175"/>
    <n v="187"/>
    <n v="192"/>
    <n v="197"/>
    <n v="201"/>
    <n v="214"/>
    <n v="227"/>
    <n v="232"/>
    <n v="239"/>
    <n v="240"/>
    <n v="243"/>
    <n v="248"/>
    <n v="255"/>
    <n v="259"/>
    <n v="262"/>
    <n v="271"/>
    <n v="278"/>
    <n v="278"/>
    <n v="278"/>
    <n v="288"/>
    <n v="291"/>
    <n v="296"/>
    <n v="298"/>
    <n v="299"/>
    <n v="300"/>
    <n v="303"/>
    <n v="308"/>
    <n v="312"/>
    <n v="319"/>
    <n v="323"/>
    <n v="326"/>
    <n v="326"/>
    <n v="330"/>
    <n v="332"/>
    <n v="337"/>
    <n v="341"/>
    <m/>
    <m/>
    <m/>
    <m/>
  </r>
  <r>
    <m/>
    <x v="227"/>
    <n v="40.585821549999999"/>
    <n v="-74.148085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6"/>
    <n v="6"/>
    <n v="6"/>
    <n v="6"/>
    <n v="6"/>
    <n v="6"/>
    <n v="6"/>
    <m/>
    <m/>
    <m/>
    <m/>
  </r>
  <r>
    <m/>
    <x v="227"/>
    <n v="41.15027894"/>
    <n v="-74.025604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6"/>
    <n v="8"/>
    <n v="9"/>
    <n v="11"/>
    <n v="13"/>
    <n v="15"/>
    <n v="18"/>
    <n v="21"/>
    <n v="25"/>
    <n v="25"/>
    <n v="25"/>
    <n v="36"/>
    <n v="36"/>
    <n v="42"/>
    <n v="44"/>
    <n v="52"/>
    <n v="54"/>
    <n v="57"/>
    <n v="60"/>
    <n v="63"/>
    <n v="71"/>
    <n v="71"/>
    <n v="71"/>
    <n v="71"/>
    <n v="72"/>
    <n v="77"/>
    <n v="81"/>
    <n v="81"/>
    <n v="81"/>
    <n v="82"/>
    <n v="88"/>
    <n v="94"/>
    <n v="94"/>
    <n v="98"/>
    <n v="98"/>
    <n v="99"/>
    <n v="104"/>
    <n v="104"/>
    <n v="108"/>
    <n v="112"/>
    <n v="112"/>
    <n v="119"/>
    <n v="119"/>
    <n v="120"/>
    <n v="131"/>
    <n v="138"/>
    <n v="138"/>
    <n v="141"/>
    <n v="147"/>
    <n v="151"/>
    <n v="153"/>
    <n v="158"/>
    <n v="164"/>
    <n v="168"/>
    <n v="170"/>
    <n v="181"/>
    <n v="188"/>
    <n v="192"/>
    <n v="192"/>
    <n v="202"/>
    <n v="203"/>
    <n v="213"/>
    <n v="219"/>
    <n v="228"/>
    <n v="230"/>
    <n v="233"/>
    <n v="236"/>
    <n v="239"/>
    <n v="251"/>
    <n v="254"/>
    <n v="259"/>
    <n v="268"/>
    <n v="273"/>
    <n v="280"/>
    <n v="289"/>
    <n v="301"/>
    <n v="325"/>
    <n v="332"/>
    <n v="348"/>
    <n v="348"/>
    <n v="363"/>
    <n v="378"/>
    <n v="404"/>
    <n v="419"/>
    <n v="441"/>
    <n v="446"/>
    <n v="454"/>
    <n v="475"/>
    <n v="479"/>
    <n v="523"/>
    <n v="529"/>
    <n v="540"/>
    <n v="569"/>
    <n v="575"/>
    <n v="593"/>
    <n v="624"/>
    <n v="672"/>
    <m/>
    <m/>
    <m/>
    <m/>
  </r>
  <r>
    <m/>
    <x v="227"/>
    <n v="44.497617900000002"/>
    <n v="-75.0655003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2"/>
    <n v="2"/>
    <n v="2"/>
    <n v="2"/>
    <n v="4"/>
    <n v="5"/>
    <n v="5"/>
    <n v="5"/>
    <n v="5"/>
    <n v="5"/>
    <n v="5"/>
    <n v="5"/>
    <n v="5"/>
    <n v="5"/>
    <n v="5"/>
    <n v="9"/>
    <n v="9"/>
    <n v="10"/>
    <n v="15"/>
    <n v="15"/>
    <n v="15"/>
    <n v="16"/>
    <n v="16"/>
    <n v="16"/>
    <n v="20"/>
    <n v="20"/>
    <n v="20"/>
    <n v="21"/>
    <n v="21"/>
    <n v="22"/>
    <n v="22"/>
    <n v="22"/>
    <n v="23"/>
    <n v="23"/>
    <n v="23"/>
    <n v="24"/>
    <n v="24"/>
    <n v="24"/>
    <n v="24"/>
    <n v="27"/>
    <n v="27"/>
    <n v="27"/>
    <n v="27"/>
    <n v="27"/>
    <n v="27"/>
    <n v="27"/>
    <n v="27"/>
    <n v="33"/>
    <n v="33"/>
    <n v="33"/>
    <n v="33"/>
    <n v="34"/>
    <n v="34"/>
    <n v="38"/>
    <n v="38"/>
    <n v="38"/>
    <n v="44"/>
    <n v="47"/>
    <n v="50"/>
    <n v="50"/>
    <n v="55"/>
    <n v="55"/>
    <n v="59"/>
    <n v="59"/>
    <n v="59"/>
    <n v="59"/>
    <n v="59"/>
    <n v="61"/>
    <n v="64"/>
    <n v="65"/>
    <n v="66"/>
    <n v="71"/>
    <n v="77"/>
    <n v="77"/>
    <n v="86"/>
    <n v="86"/>
    <n v="89"/>
    <m/>
    <m/>
    <m/>
    <m/>
  </r>
  <r>
    <m/>
    <x v="227"/>
    <n v="43.109041619999999"/>
    <n v="-73.86653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8"/>
    <n v="9"/>
    <n v="9"/>
    <n v="9"/>
    <n v="10"/>
    <n v="10"/>
    <n v="14"/>
    <n v="17"/>
    <n v="20"/>
    <n v="25"/>
    <n v="32"/>
    <n v="33"/>
    <n v="37"/>
    <n v="47"/>
    <n v="51"/>
    <n v="57"/>
    <n v="80"/>
    <n v="92"/>
    <n v="97"/>
    <n v="101"/>
    <n v="104"/>
    <n v="107"/>
    <n v="113"/>
    <n v="114"/>
    <n v="121"/>
    <n v="123"/>
    <n v="123"/>
    <n v="123"/>
    <n v="123"/>
    <n v="125"/>
    <n v="128"/>
    <n v="130"/>
    <n v="135"/>
    <n v="139"/>
    <n v="145"/>
    <n v="149"/>
    <n v="158"/>
    <n v="159"/>
    <n v="164"/>
    <n v="174"/>
    <n v="174"/>
    <n v="187"/>
    <n v="189"/>
    <n v="189"/>
    <n v="191"/>
    <n v="201"/>
    <n v="205"/>
    <n v="212"/>
    <n v="214"/>
    <n v="220"/>
    <n v="228"/>
    <n v="233"/>
    <n v="234"/>
    <n v="247"/>
    <n v="259"/>
    <n v="259"/>
    <n v="276"/>
    <n v="276"/>
    <n v="314"/>
    <n v="320"/>
    <n v="331"/>
    <n v="351"/>
    <n v="361"/>
    <n v="365"/>
    <n v="408"/>
    <n v="428"/>
    <n v="440"/>
    <n v="456"/>
    <n v="466"/>
    <n v="471"/>
    <n v="513"/>
    <n v="519"/>
    <n v="554"/>
    <n v="601"/>
    <n v="620"/>
    <n v="648"/>
    <n v="669"/>
    <n v="677"/>
    <n v="699"/>
    <n v="756"/>
    <n v="802"/>
    <n v="849"/>
    <n v="875"/>
    <n v="903"/>
    <n v="935"/>
    <n v="968"/>
    <n v="991"/>
    <n v="1058"/>
    <n v="1111"/>
    <n v="1135"/>
    <n v="1178"/>
    <n v="1208"/>
    <n v="1234"/>
    <n v="1284"/>
    <m/>
    <m/>
    <m/>
    <m/>
  </r>
  <r>
    <m/>
    <x v="227"/>
    <n v="42.816687770000001"/>
    <n v="-74.0527829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6"/>
    <n v="7"/>
    <n v="7"/>
    <n v="7"/>
    <n v="9"/>
    <n v="9"/>
    <n v="9"/>
    <n v="9"/>
    <n v="9"/>
    <n v="9"/>
    <n v="9"/>
    <n v="12"/>
    <n v="12"/>
    <n v="12"/>
    <n v="12"/>
    <n v="14"/>
    <n v="12"/>
    <n v="12"/>
    <n v="12"/>
    <n v="14"/>
    <n v="15"/>
    <n v="17"/>
    <n v="18"/>
    <n v="18"/>
    <n v="18"/>
    <n v="19"/>
    <n v="19"/>
    <n v="19"/>
    <n v="19"/>
    <n v="18"/>
    <n v="20"/>
    <n v="20"/>
    <n v="21"/>
    <n v="21"/>
    <n v="21"/>
    <n v="21"/>
    <n v="21"/>
    <n v="23"/>
    <n v="23"/>
    <n v="23"/>
    <n v="23"/>
    <n v="26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7"/>
    <n v="26"/>
    <n v="28"/>
    <n v="28"/>
    <n v="29"/>
    <n v="29"/>
    <n v="29"/>
    <n v="32"/>
    <m/>
    <m/>
    <m/>
    <m/>
  </r>
  <r>
    <m/>
    <x v="227"/>
    <n v="42.588317420000003"/>
    <n v="-74.443390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5"/>
    <n v="4"/>
    <n v="4"/>
    <n v="8"/>
    <n v="15"/>
    <n v="15"/>
    <n v="15"/>
    <n v="16"/>
    <n v="18"/>
    <n v="30"/>
    <n v="30"/>
    <n v="34"/>
    <n v="38"/>
    <n v="45"/>
    <n v="66"/>
    <n v="65"/>
    <n v="92"/>
    <n v="101"/>
    <n v="104"/>
    <n v="125"/>
    <n v="127"/>
    <n v="142"/>
    <n v="169"/>
    <n v="169"/>
    <n v="197"/>
    <n v="198"/>
    <n v="202"/>
    <n v="207"/>
    <n v="228"/>
    <n v="229"/>
    <n v="238"/>
    <n v="246"/>
    <n v="268"/>
    <n v="277"/>
    <n v="278"/>
    <n v="290"/>
    <n v="299"/>
    <n v="305"/>
    <n v="308"/>
    <n v="317"/>
    <n v="322"/>
    <n v="322"/>
    <n v="341"/>
    <n v="343"/>
    <n v="359"/>
    <n v="362"/>
    <n v="364"/>
    <n v="372"/>
    <n v="372"/>
    <n v="376"/>
    <n v="396"/>
    <n v="428"/>
    <n v="432"/>
    <n v="455"/>
    <n v="460"/>
    <n v="466"/>
    <n v="486"/>
    <n v="490"/>
    <n v="505"/>
    <n v="515"/>
    <n v="530"/>
    <n v="534"/>
    <n v="534"/>
    <n v="554"/>
    <n v="561"/>
    <n v="574"/>
    <n v="581"/>
    <n v="590"/>
    <n v="596"/>
    <n v="604"/>
    <n v="606"/>
    <n v="625"/>
    <n v="634"/>
    <n v="698"/>
    <n v="717"/>
    <n v="718"/>
    <n v="718"/>
    <n v="731"/>
    <n v="741"/>
    <n v="754"/>
    <m/>
    <m/>
    <m/>
    <m/>
  </r>
  <r>
    <m/>
    <x v="227"/>
    <n v="42.39184015"/>
    <n v="-76.877329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5"/>
    <n v="7"/>
    <n v="7"/>
    <n v="7"/>
    <n v="8"/>
    <n v="10"/>
    <n v="11"/>
    <n v="14"/>
    <n v="14"/>
    <n v="14"/>
    <n v="14"/>
    <n v="15"/>
    <n v="15"/>
    <n v="15"/>
    <n v="16"/>
    <n v="17"/>
    <n v="18"/>
    <n v="21"/>
    <n v="21"/>
    <n v="27"/>
    <n v="34"/>
    <n v="34"/>
    <n v="37"/>
    <n v="47"/>
    <n v="43"/>
    <n v="45"/>
    <n v="56"/>
    <n v="60"/>
    <n v="67"/>
    <n v="68"/>
    <n v="82"/>
    <n v="82"/>
    <n v="84"/>
    <n v="92"/>
    <n v="95"/>
    <n v="97"/>
    <n v="105"/>
    <n v="113"/>
    <n v="118"/>
    <n v="122"/>
    <n v="124"/>
    <n v="132"/>
    <n v="141"/>
    <n v="141"/>
    <n v="147"/>
    <n v="153"/>
    <n v="158"/>
    <n v="158"/>
    <n v="164"/>
    <n v="168"/>
    <n v="179"/>
    <n v="182"/>
    <n v="187"/>
    <n v="193"/>
    <n v="193"/>
    <n v="197"/>
    <n v="200"/>
    <n v="209"/>
    <n v="215"/>
    <n v="216"/>
    <n v="217"/>
    <n v="217"/>
    <n v="222"/>
    <n v="222"/>
    <n v="229"/>
    <n v="233"/>
    <n v="235"/>
    <n v="241"/>
    <n v="257"/>
    <n v="261"/>
    <n v="266"/>
    <n v="277"/>
    <n v="286"/>
    <n v="291"/>
    <n v="298"/>
    <n v="303"/>
    <n v="305"/>
    <n v="316"/>
    <n v="324"/>
    <n v="329"/>
    <n v="342"/>
    <n v="342"/>
    <n v="343"/>
    <n v="344"/>
    <n v="348"/>
    <n v="352"/>
    <m/>
    <m/>
    <m/>
    <m/>
  </r>
  <r>
    <m/>
    <x v="227"/>
    <n v="42.780810070000001"/>
    <n v="-76.824970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4"/>
    <n v="8"/>
    <n v="9"/>
    <n v="9"/>
    <n v="9"/>
    <n v="9"/>
    <n v="11"/>
    <n v="11"/>
    <n v="12"/>
    <n v="13"/>
    <n v="15"/>
    <n v="15"/>
    <n v="15"/>
    <n v="15"/>
    <n v="15"/>
    <n v="18"/>
    <n v="20"/>
    <n v="20"/>
    <n v="19"/>
    <n v="19"/>
    <n v="22"/>
    <n v="24"/>
    <n v="25"/>
    <n v="25"/>
    <n v="25"/>
    <n v="25"/>
    <n v="25"/>
    <n v="25"/>
    <n v="27"/>
    <n v="27"/>
    <n v="27"/>
    <n v="28"/>
    <n v="28"/>
    <n v="32"/>
    <n v="35"/>
    <n v="37"/>
    <n v="37"/>
    <n v="39"/>
    <n v="39"/>
    <n v="40"/>
    <n v="40"/>
    <n v="40"/>
    <n v="44"/>
    <n v="44"/>
    <n v="44"/>
    <n v="45"/>
    <n v="48"/>
    <n v="48"/>
    <n v="48"/>
    <n v="52"/>
    <n v="52"/>
    <n v="56"/>
    <n v="58"/>
    <n v="58"/>
    <n v="60"/>
    <n v="60"/>
    <n v="61"/>
    <n v="63"/>
    <n v="67"/>
    <n v="67"/>
    <n v="69"/>
    <n v="70"/>
    <n v="72"/>
    <n v="78"/>
    <n v="87"/>
    <n v="93"/>
    <n v="101"/>
    <n v="101"/>
    <n v="105"/>
    <n v="105"/>
    <n v="108"/>
    <n v="113"/>
    <n v="118"/>
    <n v="125"/>
    <n v="138"/>
    <n v="140"/>
    <n v="148"/>
    <n v="157"/>
    <n v="164"/>
    <n v="172"/>
    <n v="178"/>
    <n v="186"/>
    <n v="189"/>
    <n v="196"/>
    <n v="204"/>
    <n v="208"/>
    <n v="220"/>
    <m/>
    <m/>
    <m/>
    <m/>
  </r>
  <r>
    <m/>
    <x v="227"/>
    <n v="42.2689144"/>
    <n v="-77.382992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5"/>
    <n v="5"/>
    <n v="7"/>
    <n v="8"/>
    <n v="8"/>
    <n v="8"/>
    <n v="9"/>
    <n v="9"/>
    <n v="10"/>
    <n v="10"/>
    <n v="13"/>
    <n v="13"/>
    <n v="16"/>
    <n v="16"/>
    <n v="16"/>
    <n v="16"/>
    <n v="18"/>
    <n v="20"/>
    <n v="20"/>
    <n v="20"/>
    <n v="20"/>
    <n v="20"/>
    <n v="20"/>
    <n v="21"/>
    <n v="21"/>
    <n v="21"/>
    <n v="21"/>
    <n v="21"/>
    <n v="21"/>
    <n v="24"/>
    <n v="24"/>
    <n v="25"/>
    <n v="25"/>
    <n v="25"/>
    <n v="25"/>
    <n v="27"/>
    <n v="27"/>
    <n v="28"/>
    <n v="28"/>
    <n v="28"/>
    <n v="29"/>
    <n v="29"/>
    <n v="30"/>
    <n v="30"/>
    <n v="30"/>
    <n v="30"/>
    <n v="30"/>
    <n v="30"/>
    <n v="30"/>
    <n v="30"/>
    <n v="32"/>
    <n v="32"/>
    <n v="33"/>
    <n v="33"/>
    <n v="38"/>
    <n v="38"/>
    <n v="39"/>
    <n v="51"/>
    <n v="51"/>
    <n v="52"/>
    <n v="53"/>
    <n v="53"/>
    <n v="64"/>
    <n v="73"/>
    <n v="76"/>
    <n v="82"/>
    <n v="82"/>
    <n v="82"/>
    <n v="86"/>
    <n v="95"/>
    <n v="100"/>
    <n v="101"/>
    <n v="101"/>
    <n v="106"/>
    <n v="121"/>
    <n v="129"/>
    <n v="142"/>
    <n v="151"/>
    <n v="159"/>
    <n v="163"/>
    <n v="168"/>
    <n v="172"/>
    <n v="174"/>
    <n v="185"/>
    <n v="197"/>
    <n v="197"/>
    <n v="202"/>
    <n v="206"/>
    <n v="208"/>
    <n v="213"/>
    <m/>
    <m/>
    <m/>
    <m/>
  </r>
  <r>
    <m/>
    <x v="227"/>
    <n v="40.883201190000001"/>
    <n v="-72.8012171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7"/>
    <n v="8"/>
    <n v="9"/>
    <n v="18"/>
    <n v="18"/>
    <n v="18"/>
    <n v="19"/>
    <n v="47"/>
    <n v="62"/>
    <n v="70"/>
    <n v="84"/>
    <n v="89"/>
    <n v="89"/>
    <n v="98"/>
    <n v="119"/>
    <n v="120"/>
    <n v="121"/>
    <n v="146"/>
    <n v="146"/>
    <n v="158"/>
    <n v="159"/>
    <n v="178"/>
    <n v="185"/>
    <n v="217"/>
    <n v="231"/>
    <n v="237"/>
    <n v="237"/>
    <n v="237"/>
    <n v="243"/>
    <n v="247"/>
    <n v="252"/>
    <n v="253"/>
    <n v="256"/>
    <n v="262"/>
    <n v="262"/>
    <n v="264"/>
    <m/>
    <m/>
    <m/>
    <m/>
  </r>
  <r>
    <m/>
    <x v="227"/>
    <n v="41.715794930000001"/>
    <n v="-74.763945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7"/>
    <n v="8"/>
    <n v="9"/>
    <n v="9"/>
    <m/>
    <m/>
    <m/>
    <m/>
  </r>
  <r>
    <m/>
    <x v="227"/>
    <n v="42.168528369999997"/>
    <n v="-76.308358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4"/>
    <n v="4"/>
    <n v="4"/>
    <n v="5"/>
    <n v="5"/>
    <n v="6"/>
    <n v="6"/>
    <n v="7"/>
    <n v="7"/>
    <n v="7"/>
    <n v="8"/>
    <n v="8"/>
    <n v="9"/>
    <n v="9"/>
    <n v="11"/>
    <n v="11"/>
    <n v="12"/>
    <n v="13"/>
    <n v="16"/>
    <n v="15"/>
    <n v="15"/>
    <n v="16"/>
    <n v="16"/>
    <n v="16"/>
    <n v="16"/>
    <n v="18"/>
    <n v="20"/>
    <n v="21"/>
    <n v="21"/>
    <n v="25"/>
    <n v="27"/>
    <n v="28"/>
    <n v="29"/>
    <n v="29"/>
    <n v="31"/>
    <n v="33"/>
    <n v="33"/>
    <n v="34"/>
    <n v="34"/>
    <n v="35"/>
    <n v="35"/>
    <n v="36"/>
    <n v="36"/>
    <n v="39"/>
    <n v="39"/>
    <n v="48"/>
    <n v="52"/>
    <n v="52"/>
    <n v="54"/>
    <n v="56"/>
    <n v="61"/>
    <n v="62"/>
    <n v="65"/>
    <n v="70"/>
    <n v="72"/>
    <n v="73"/>
    <n v="73"/>
    <n v="74"/>
    <n v="74"/>
    <n v="74"/>
    <n v="77"/>
    <n v="77"/>
    <n v="77"/>
    <n v="77"/>
    <n v="78"/>
    <n v="82"/>
    <n v="88"/>
    <n v="94"/>
    <n v="96"/>
    <n v="100"/>
    <n v="101"/>
    <n v="101"/>
    <n v="103"/>
    <n v="106"/>
    <n v="111"/>
    <n v="112"/>
    <n v="113"/>
    <n v="117"/>
    <n v="119"/>
    <n v="121"/>
    <n v="122"/>
    <m/>
    <m/>
    <m/>
    <m/>
  </r>
  <r>
    <m/>
    <x v="227"/>
    <n v="42.449457649999999"/>
    <n v="-76.472298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4"/>
    <n v="7"/>
    <n v="11"/>
    <n v="14"/>
    <n v="30"/>
    <n v="43"/>
    <n v="77"/>
    <n v="77"/>
    <n v="97"/>
    <n v="142"/>
    <n v="170"/>
    <n v="204"/>
    <n v="259"/>
    <n v="299"/>
    <n v="336"/>
    <n v="382"/>
    <n v="420"/>
    <n v="444"/>
    <n v="533"/>
    <n v="601"/>
    <n v="650"/>
    <n v="664"/>
    <n v="741"/>
    <n v="810"/>
    <n v="848"/>
    <n v="861"/>
    <n v="906"/>
    <n v="935"/>
    <n v="954"/>
    <n v="970"/>
    <n v="993"/>
    <n v="1015"/>
    <n v="1098"/>
    <n v="1136"/>
    <n v="1153"/>
    <n v="1183"/>
    <n v="1231"/>
    <n v="1255"/>
    <n v="1331"/>
    <n v="1377"/>
    <n v="1407"/>
    <n v="1450"/>
    <n v="1482"/>
    <n v="1492"/>
    <n v="1519"/>
    <n v="1567"/>
    <n v="1627"/>
    <n v="1651"/>
    <n v="1699"/>
    <n v="1724"/>
    <n v="1734"/>
    <n v="1787"/>
    <n v="1870"/>
    <n v="1922"/>
    <n v="1989"/>
    <n v="2043"/>
    <n v="2074"/>
    <n v="2134"/>
    <n v="2158"/>
    <n v="2283"/>
    <n v="2342"/>
    <n v="2385"/>
    <n v="2504"/>
    <n v="2591"/>
    <n v="2652"/>
    <n v="2652"/>
    <n v="2780"/>
    <n v="2780"/>
    <n v="3001"/>
    <n v="3142"/>
    <n v="3231"/>
    <n v="3380"/>
    <n v="3403"/>
    <n v="3478"/>
    <n v="3605"/>
    <n v="3837"/>
    <n v="4028"/>
    <n v="4250"/>
    <n v="4412"/>
    <n v="4519"/>
    <n v="4670"/>
    <n v="4842"/>
    <n v="5057"/>
    <n v="5358"/>
    <n v="5509"/>
    <n v="5682"/>
    <n v="5682"/>
    <n v="5861"/>
    <n v="6155"/>
    <n v="6538"/>
    <n v="6862"/>
    <n v="7131"/>
    <n v="7321"/>
    <n v="7468"/>
    <n v="7563"/>
    <n v="7804"/>
    <n v="8166"/>
    <n v="8511"/>
    <n v="8752"/>
    <n v="8956"/>
    <n v="9086"/>
    <n v="9333"/>
    <n v="9614"/>
    <n v="9944"/>
    <m/>
    <m/>
    <m/>
    <m/>
  </r>
  <r>
    <m/>
    <x v="227"/>
    <n v="41.890278809999998"/>
    <n v="-74.2625210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5"/>
    <n v="5"/>
    <n v="5"/>
    <n v="5"/>
    <n v="7"/>
    <n v="7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8"/>
    <n v="8"/>
    <n v="8"/>
    <n v="8"/>
    <n v="8"/>
    <n v="8"/>
    <n v="9"/>
    <n v="9"/>
    <n v="9"/>
    <n v="9"/>
    <n v="9"/>
    <n v="9"/>
    <n v="9"/>
    <n v="12"/>
    <n v="12"/>
    <n v="14"/>
    <n v="14"/>
    <n v="15"/>
    <n v="15"/>
    <n v="16"/>
    <n v="17"/>
    <n v="17"/>
    <n v="17"/>
    <n v="17"/>
    <n v="17"/>
    <n v="17"/>
    <n v="17"/>
    <n v="17"/>
    <n v="17"/>
    <n v="17"/>
    <n v="17"/>
    <n v="18"/>
    <n v="19"/>
    <n v="23"/>
    <n v="24"/>
    <n v="25"/>
    <n v="25"/>
    <n v="26"/>
    <n v="26"/>
    <n v="26"/>
    <n v="26"/>
    <n v="27"/>
    <m/>
    <m/>
    <m/>
    <m/>
  </r>
  <r>
    <m/>
    <x v="227"/>
    <n v="43.561730259999997"/>
    <n v="-73.84336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5"/>
    <n v="5"/>
    <n v="6"/>
    <n v="8"/>
    <n v="10"/>
    <n v="10"/>
    <n v="10"/>
    <n v="11"/>
    <n v="13"/>
    <n v="13"/>
    <n v="13"/>
    <n v="13"/>
    <n v="13"/>
    <n v="13"/>
    <n v="15"/>
    <n v="16"/>
    <n v="17"/>
    <n v="17"/>
    <n v="17"/>
    <n v="18"/>
    <n v="18"/>
    <n v="18"/>
    <n v="18"/>
    <n v="19"/>
    <n v="21"/>
    <n v="21"/>
    <n v="21"/>
    <n v="32"/>
    <n v="32"/>
    <n v="37"/>
    <n v="38"/>
    <n v="38"/>
    <n v="38"/>
    <n v="38"/>
    <n v="38"/>
    <n v="38"/>
    <n v="41"/>
    <n v="43"/>
    <n v="43"/>
    <n v="43"/>
    <n v="45"/>
    <n v="46"/>
    <n v="46"/>
    <n v="46"/>
    <n v="47"/>
    <n v="48"/>
    <n v="56"/>
    <n v="56"/>
    <n v="57"/>
    <n v="57"/>
    <n v="68"/>
    <n v="68"/>
    <n v="78"/>
    <n v="84"/>
    <n v="84"/>
    <n v="86"/>
    <n v="98"/>
    <n v="98"/>
    <n v="104"/>
    <n v="113"/>
    <n v="123"/>
    <n v="128"/>
    <n v="128"/>
    <n v="132"/>
    <n v="162"/>
    <n v="162"/>
    <n v="162"/>
    <n v="162"/>
    <n v="162"/>
    <n v="165"/>
    <n v="165"/>
    <n v="170"/>
    <n v="205"/>
    <n v="205"/>
    <n v="205"/>
    <n v="205"/>
    <n v="210"/>
    <n v="211"/>
    <n v="218"/>
    <n v="229"/>
    <n v="234"/>
    <n v="245"/>
    <n v="246"/>
    <n v="252"/>
    <n v="253"/>
    <n v="283"/>
    <n v="283"/>
    <n v="298"/>
    <m/>
    <m/>
    <m/>
    <m/>
  </r>
  <r>
    <m/>
    <x v="227"/>
    <n v="43.311537940000001"/>
    <n v="-73.430434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5"/>
    <n v="7"/>
    <n v="8"/>
    <n v="8"/>
    <n v="8"/>
    <n v="11"/>
    <n v="11"/>
    <n v="12"/>
    <n v="14"/>
    <n v="14"/>
    <n v="20"/>
    <n v="37"/>
    <n v="57"/>
    <n v="74"/>
    <n v="84"/>
    <n v="84"/>
    <n v="84"/>
    <n v="84"/>
    <n v="88"/>
    <n v="89"/>
    <n v="89"/>
    <n v="93"/>
    <n v="93"/>
    <n v="93"/>
    <n v="95"/>
    <n v="99"/>
    <n v="104"/>
    <n v="104"/>
    <n v="108"/>
    <n v="108"/>
    <n v="116"/>
    <n v="116"/>
    <n v="125"/>
    <n v="125"/>
    <n v="125"/>
    <n v="125"/>
    <n v="125"/>
    <n v="140"/>
    <n v="147"/>
    <n v="148"/>
    <n v="148"/>
    <n v="148"/>
    <n v="148"/>
    <n v="151"/>
    <n v="156"/>
    <n v="156"/>
    <n v="162"/>
    <n v="164"/>
    <n v="164"/>
    <n v="164"/>
    <n v="164"/>
    <n v="167"/>
    <n v="167"/>
    <n v="173"/>
    <n v="183"/>
    <n v="198"/>
    <n v="198"/>
    <n v="198"/>
    <n v="198"/>
    <n v="198"/>
    <n v="213"/>
    <n v="220"/>
    <n v="220"/>
    <n v="220"/>
    <n v="224"/>
    <n v="224"/>
    <n v="224"/>
    <n v="235"/>
    <n v="241"/>
    <n v="248"/>
    <n v="253"/>
    <n v="259"/>
    <n v="259"/>
    <n v="266"/>
    <n v="266"/>
    <n v="288"/>
    <n v="288"/>
    <n v="298"/>
    <n v="317"/>
    <n v="318"/>
    <n v="319"/>
    <n v="320"/>
    <n v="335"/>
    <n v="337"/>
    <n v="355"/>
    <n v="370"/>
    <n v="371"/>
    <n v="377"/>
    <n v="407"/>
    <n v="407"/>
    <n v="418"/>
    <m/>
    <m/>
    <m/>
    <m/>
  </r>
  <r>
    <m/>
    <x v="227"/>
    <n v="43.15494365"/>
    <n v="-77.029765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9"/>
    <n v="11"/>
    <n v="11"/>
    <n v="16"/>
    <n v="18"/>
    <n v="21"/>
    <n v="21"/>
    <n v="24"/>
    <n v="25"/>
    <n v="27"/>
    <n v="29"/>
    <n v="32"/>
    <n v="33"/>
    <n v="36"/>
    <n v="39"/>
    <n v="42"/>
    <n v="45"/>
    <n v="52"/>
    <n v="53"/>
    <n v="61"/>
    <n v="61"/>
    <n v="67"/>
    <n v="74"/>
    <n v="74"/>
    <n v="74"/>
    <n v="80"/>
    <n v="88"/>
    <n v="85"/>
    <n v="84"/>
    <n v="88"/>
    <n v="92"/>
    <n v="97"/>
    <n v="99"/>
    <n v="99"/>
    <n v="100"/>
    <n v="103"/>
    <n v="106"/>
    <n v="107"/>
    <n v="116"/>
    <n v="118"/>
    <n v="123"/>
    <n v="123"/>
    <n v="129"/>
    <n v="137"/>
    <n v="146"/>
    <n v="149"/>
    <n v="149"/>
    <n v="149"/>
    <n v="153"/>
    <n v="153"/>
    <n v="158"/>
    <n v="163"/>
    <n v="166"/>
    <n v="174"/>
    <n v="178"/>
    <n v="182"/>
    <n v="184"/>
    <n v="184"/>
    <n v="186"/>
    <n v="193"/>
    <n v="201"/>
    <n v="204"/>
    <n v="206"/>
    <n v="210"/>
    <n v="213"/>
    <n v="218"/>
    <n v="223"/>
    <n v="228"/>
    <n v="236"/>
    <n v="242"/>
    <n v="242"/>
    <n v="248"/>
    <n v="255"/>
    <n v="262"/>
    <n v="277"/>
    <n v="282"/>
    <n v="292"/>
    <n v="294"/>
    <n v="301"/>
    <n v="311"/>
    <n v="323"/>
    <n v="341"/>
    <n v="348"/>
    <n v="352"/>
    <n v="357"/>
    <n v="378"/>
    <n v="380"/>
    <n v="384"/>
    <m/>
    <m/>
    <m/>
    <m/>
  </r>
  <r>
    <m/>
    <x v="227"/>
    <n v="41.162783760000003"/>
    <n v="-73.757416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10"/>
    <n v="10"/>
    <n v="14"/>
    <n v="15"/>
    <n v="25"/>
    <n v="25"/>
    <n v="27"/>
    <n v="34"/>
    <n v="34"/>
    <n v="42"/>
    <n v="42"/>
    <n v="42"/>
    <n v="47"/>
    <n v="47"/>
    <n v="51"/>
    <n v="53"/>
    <n v="53"/>
    <n v="55"/>
    <n v="55"/>
    <n v="59"/>
    <n v="61"/>
    <n v="62"/>
    <n v="63"/>
    <n v="66"/>
    <n v="68"/>
    <n v="68"/>
    <n v="68"/>
    <n v="68"/>
    <n v="69"/>
    <n v="69"/>
    <n v="74"/>
    <n v="76"/>
    <n v="76"/>
    <n v="78"/>
    <n v="79"/>
    <n v="79"/>
    <n v="79"/>
    <n v="79"/>
    <n v="79"/>
    <n v="79"/>
    <n v="79"/>
    <n v="89"/>
    <n v="91"/>
    <n v="97"/>
    <n v="97"/>
    <n v="97"/>
    <n v="97"/>
    <n v="107"/>
    <n v="117"/>
    <n v="117"/>
    <n v="117"/>
    <n v="124"/>
    <n v="127"/>
    <n v="127"/>
    <n v="127"/>
    <n v="140"/>
    <n v="140"/>
    <n v="142"/>
    <n v="146"/>
    <n v="152"/>
    <n v="152"/>
    <n v="153"/>
    <n v="156"/>
    <n v="163"/>
    <n v="168"/>
    <n v="171"/>
    <n v="193"/>
    <n v="193"/>
    <n v="195"/>
    <n v="208"/>
    <n v="208"/>
    <n v="225"/>
    <n v="225"/>
    <n v="230"/>
    <n v="252"/>
    <n v="259"/>
    <n v="270"/>
    <n v="278"/>
    <n v="304"/>
    <n v="304"/>
    <n v="315"/>
    <n v="334"/>
    <n v="356"/>
    <n v="385"/>
    <n v="413"/>
    <n v="421"/>
    <n v="449"/>
    <n v="489"/>
    <n v="535"/>
    <n v="557"/>
    <n v="611"/>
    <n v="611"/>
    <n v="715"/>
    <n v="715"/>
    <n v="765"/>
    <m/>
    <m/>
    <m/>
    <m/>
  </r>
  <r>
    <m/>
    <x v="227"/>
    <n v="42.701451089999999"/>
    <n v="-78.221995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25"/>
    <n v="26"/>
    <n v="30"/>
    <n v="30"/>
    <n v="30"/>
    <n v="36"/>
    <n v="38"/>
    <n v="42"/>
    <n v="46"/>
    <n v="53"/>
    <n v="54"/>
    <n v="55"/>
    <n v="57"/>
    <n v="61"/>
    <n v="61"/>
    <n v="62"/>
    <n v="65"/>
    <n v="69"/>
    <n v="70"/>
    <n v="70"/>
    <n v="70"/>
    <n v="72"/>
    <n v="72"/>
    <n v="74"/>
    <n v="75"/>
    <n v="75"/>
    <n v="79"/>
    <n v="83"/>
    <n v="82"/>
    <n v="82"/>
    <n v="82"/>
    <n v="82"/>
    <n v="86"/>
    <n v="87"/>
    <n v="89"/>
    <n v="89"/>
    <n v="92"/>
    <n v="93"/>
    <n v="93"/>
    <n v="102"/>
    <n v="102"/>
    <n v="102"/>
    <n v="118"/>
    <n v="123"/>
    <n v="123"/>
    <n v="125"/>
    <n v="128"/>
    <n v="129"/>
    <n v="129"/>
    <n v="129"/>
    <n v="130"/>
    <n v="130"/>
    <n v="131"/>
    <n v="131"/>
    <n v="137"/>
    <n v="137"/>
    <n v="138"/>
    <n v="140"/>
    <n v="147"/>
    <n v="149"/>
    <n v="149"/>
    <n v="156"/>
    <n v="156"/>
    <n v="156"/>
    <n v="156"/>
    <n v="156"/>
    <n v="165"/>
    <n v="165"/>
    <n v="165"/>
    <n v="165"/>
    <n v="165"/>
    <n v="165"/>
    <n v="170"/>
    <n v="170"/>
    <n v="170"/>
    <n v="170"/>
    <n v="170"/>
    <n v="170"/>
    <n v="170"/>
    <n v="171"/>
    <n v="171"/>
    <n v="174"/>
    <n v="176"/>
    <n v="173"/>
    <n v="175"/>
    <n v="190"/>
    <n v="190"/>
    <n v="191"/>
    <n v="191"/>
    <n v="193"/>
    <m/>
    <m/>
    <m/>
    <m/>
  </r>
  <r>
    <m/>
    <x v="227"/>
    <n v="42.635054840000002"/>
    <n v="-77.103699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7"/>
    <n v="7"/>
    <n v="8"/>
    <n v="10"/>
    <n v="16"/>
    <n v="17"/>
    <n v="21"/>
    <n v="23"/>
    <n v="24"/>
    <n v="26"/>
    <n v="28"/>
    <n v="34"/>
    <n v="34"/>
    <n v="34"/>
    <n v="35"/>
    <n v="36"/>
    <n v="37"/>
    <n v="37"/>
    <n v="37"/>
    <n v="37"/>
    <n v="37"/>
    <n v="38"/>
    <n v="38"/>
    <n v="39"/>
    <n v="40"/>
    <n v="44"/>
    <n v="42"/>
    <n v="43"/>
    <n v="43"/>
    <n v="43"/>
    <n v="45"/>
    <n v="46"/>
    <n v="51"/>
    <n v="51"/>
    <n v="51"/>
    <n v="51"/>
    <n v="52"/>
    <n v="53"/>
    <n v="53"/>
    <n v="54"/>
    <n v="53"/>
    <n v="56"/>
    <n v="58"/>
    <n v="63"/>
    <n v="63"/>
    <n v="67"/>
    <n v="70"/>
    <n v="71"/>
    <n v="75"/>
    <n v="75"/>
    <n v="80"/>
    <n v="80"/>
    <n v="87"/>
    <n v="94"/>
    <n v="97"/>
    <n v="98"/>
    <n v="98"/>
    <n v="98"/>
    <n v="98"/>
    <n v="100"/>
    <n v="108"/>
    <n v="110"/>
    <n v="110"/>
    <n v="112"/>
    <n v="114"/>
    <n v="117"/>
    <n v="120"/>
    <n v="121"/>
    <n v="134"/>
    <n v="134"/>
    <n v="134"/>
    <n v="136"/>
    <n v="145"/>
    <n v="149"/>
    <n v="156"/>
    <n v="159"/>
    <n v="160"/>
    <n v="166"/>
    <n v="178"/>
    <n v="180"/>
    <n v="188"/>
    <n v="206"/>
    <n v="211"/>
    <n v="213"/>
    <n v="215"/>
    <n v="224"/>
    <n v="229"/>
    <n v="243"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4"/>
    <n v="4"/>
    <n v="6"/>
    <n v="6"/>
    <n v="6"/>
    <n v="13"/>
    <n v="16"/>
    <n v="24"/>
    <n v="24"/>
    <n v="29"/>
    <n v="30"/>
    <n v="34"/>
    <n v="34"/>
    <n v="37"/>
    <n v="44"/>
    <n v="52"/>
    <n v="52"/>
    <n v="67"/>
    <n v="73"/>
    <n v="81"/>
    <n v="98"/>
    <n v="104"/>
    <n v="141"/>
    <n v="150"/>
    <n v="151"/>
    <n v="155"/>
    <n v="159"/>
    <n v="172"/>
    <n v="175"/>
    <n v="183"/>
    <n v="187"/>
    <n v="187"/>
    <n v="189"/>
    <n v="195"/>
    <n v="199"/>
    <n v="200"/>
    <n v="209"/>
    <n v="208"/>
    <n v="208"/>
    <n v="209"/>
    <n v="217"/>
    <n v="217"/>
    <n v="219"/>
    <n v="223"/>
    <n v="226"/>
    <n v="229"/>
    <n v="230"/>
    <n v="230"/>
    <n v="239"/>
    <n v="244"/>
    <n v="248"/>
    <n v="252"/>
    <n v="253"/>
    <n v="259"/>
    <n v="259"/>
    <n v="263"/>
    <n v="266"/>
    <n v="269"/>
    <n v="275"/>
    <n v="277"/>
    <n v="277"/>
    <n v="289"/>
    <n v="289"/>
    <n v="291"/>
    <n v="294"/>
    <n v="302"/>
    <n v="309"/>
    <n v="311"/>
    <n v="314"/>
    <n v="320"/>
    <n v="326"/>
    <n v="340"/>
    <n v="348"/>
    <n v="357"/>
    <n v="360"/>
    <n v="364"/>
    <n v="370"/>
    <n v="377"/>
    <n v="388"/>
    <n v="398"/>
    <n v="405"/>
    <n v="405"/>
    <n v="415"/>
    <n v="427"/>
    <n v="440"/>
    <n v="453"/>
    <n v="474"/>
    <n v="478"/>
    <n v="479"/>
    <n v="487"/>
    <n v="497"/>
    <n v="506"/>
    <n v="522"/>
    <n v="538"/>
    <n v="548"/>
    <n v="546"/>
    <n v="568"/>
    <n v="578"/>
    <n v="593"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4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3"/>
    <n v="13"/>
    <n v="13"/>
    <n v="14"/>
    <n v="15"/>
    <n v="15"/>
    <n v="15"/>
    <n v="15"/>
    <n v="15"/>
    <n v="15"/>
    <n v="15"/>
    <n v="16"/>
    <n v="15"/>
    <n v="15"/>
    <n v="17"/>
    <n v="17"/>
    <n v="16"/>
    <n v="18"/>
    <n v="18"/>
    <m/>
    <m/>
    <m/>
    <m/>
  </r>
  <r>
    <m/>
    <x v="227"/>
    <n v="36.0434701"/>
    <n v="-79.399761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4"/>
    <n v="4"/>
    <n v="7"/>
    <n v="7"/>
    <n v="8"/>
    <n v="8"/>
    <n v="8"/>
    <n v="9"/>
    <n v="10"/>
    <n v="10"/>
    <n v="11"/>
    <n v="15"/>
    <n v="15"/>
    <n v="15"/>
    <n v="15"/>
    <n v="15"/>
    <n v="16"/>
    <n v="20"/>
    <n v="20"/>
    <n v="20"/>
    <n v="32"/>
    <n v="32"/>
    <n v="32"/>
    <n v="33"/>
    <n v="34"/>
    <n v="34"/>
    <n v="34"/>
    <n v="34"/>
    <n v="35"/>
    <n v="36"/>
    <n v="36"/>
    <n v="36"/>
    <n v="36"/>
    <n v="37"/>
    <n v="37"/>
    <n v="38"/>
    <n v="38"/>
    <n v="39"/>
    <n v="75"/>
    <n v="81"/>
    <n v="82"/>
    <n v="82"/>
    <n v="82"/>
    <n v="82"/>
    <n v="81"/>
    <n v="83"/>
    <n v="87"/>
    <n v="88"/>
    <n v="88"/>
    <n v="88"/>
    <n v="90"/>
    <n v="90"/>
    <n v="95"/>
    <n v="95"/>
    <n v="96"/>
    <n v="96"/>
    <n v="96"/>
    <n v="100"/>
    <n v="104"/>
    <n v="104"/>
    <n v="105"/>
    <n v="105"/>
    <n v="105"/>
    <n v="110"/>
    <n v="112"/>
    <n v="115"/>
    <n v="117"/>
    <n v="119"/>
    <n v="119"/>
    <n v="119"/>
    <n v="119"/>
    <n v="120"/>
    <n v="125"/>
    <n v="128"/>
    <n v="131"/>
    <n v="131"/>
    <n v="131"/>
    <n v="131"/>
    <n v="147"/>
    <n v="152"/>
    <n v="153"/>
    <n v="155"/>
    <n v="163"/>
    <n v="164"/>
    <n v="168"/>
    <n v="172"/>
    <n v="172"/>
    <n v="180"/>
    <m/>
    <m/>
    <m/>
    <m/>
  </r>
  <r>
    <m/>
    <x v="227"/>
    <n v="35.922379599999999"/>
    <n v="-81.177519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5"/>
    <n v="5"/>
    <n v="5"/>
    <n v="5"/>
    <n v="5"/>
    <n v="5"/>
    <n v="5"/>
    <n v="6"/>
    <n v="7"/>
    <n v="8"/>
    <n v="9"/>
    <n v="11"/>
    <n v="11"/>
    <n v="11"/>
    <n v="11"/>
    <n v="12"/>
    <n v="12"/>
    <n v="11"/>
    <n v="11"/>
    <n v="13"/>
    <n v="13"/>
    <n v="16"/>
    <n v="16"/>
    <n v="17"/>
    <n v="17"/>
    <n v="19"/>
    <n v="20"/>
    <n v="23"/>
    <n v="36"/>
    <n v="39"/>
    <n v="39"/>
    <n v="39"/>
    <n v="42"/>
    <n v="43"/>
    <n v="43"/>
    <n v="44"/>
    <n v="45"/>
    <n v="49"/>
    <n v="49"/>
    <n v="50"/>
    <n v="50"/>
    <n v="64"/>
    <n v="65"/>
    <n v="70"/>
    <n v="72"/>
    <n v="72"/>
    <n v="74"/>
    <n v="76"/>
    <n v="76"/>
    <n v="75"/>
    <n v="80"/>
    <n v="83"/>
    <n v="83"/>
    <n v="93"/>
    <n v="93"/>
    <n v="98"/>
    <n v="103"/>
    <n v="108"/>
    <n v="113"/>
    <n v="113"/>
    <n v="117"/>
    <n v="122"/>
    <n v="123"/>
    <n v="129"/>
    <n v="140"/>
    <n v="143"/>
    <n v="143"/>
    <n v="145"/>
    <n v="149"/>
    <n v="162"/>
    <n v="162"/>
    <n v="166"/>
    <n v="182"/>
    <n v="182"/>
    <n v="197"/>
    <n v="213"/>
    <n v="221"/>
    <m/>
    <m/>
    <m/>
    <m/>
  </r>
  <r>
    <m/>
    <x v="227"/>
    <n v="36.493608620000003"/>
    <n v="-81.128570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4"/>
    <n v="4"/>
    <n v="4"/>
    <n v="8"/>
    <n v="12"/>
    <n v="12"/>
    <n v="8"/>
    <n v="8"/>
    <n v="8"/>
    <n v="8"/>
    <n v="8"/>
    <n v="8"/>
    <n v="8"/>
    <n v="10"/>
    <n v="10"/>
    <n v="10"/>
    <n v="11"/>
    <n v="12"/>
    <n v="13"/>
    <n v="13"/>
    <n v="14"/>
    <n v="14"/>
    <n v="14"/>
    <n v="14"/>
    <n v="14"/>
    <n v="14"/>
    <n v="14"/>
    <n v="14"/>
    <n v="17"/>
    <n v="17"/>
    <n v="17"/>
    <n v="19"/>
    <n v="19"/>
    <n v="20"/>
    <n v="21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5"/>
    <n v="25"/>
    <n v="25"/>
    <n v="26"/>
    <n v="26"/>
    <n v="26"/>
    <n v="26"/>
    <n v="26"/>
    <n v="26"/>
    <n v="28"/>
    <n v="29"/>
    <n v="29"/>
    <n v="29"/>
    <n v="29"/>
    <n v="30"/>
    <n v="30"/>
    <n v="30"/>
    <n v="30"/>
    <n v="30"/>
    <n v="30"/>
    <n v="30"/>
    <n v="30"/>
    <n v="32"/>
    <n v="32"/>
    <n v="32"/>
    <m/>
    <m/>
    <m/>
    <m/>
  </r>
  <r>
    <m/>
    <x v="227"/>
    <n v="34.97403241"/>
    <n v="-80.099532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6"/>
    <n v="7"/>
    <n v="7"/>
    <n v="8"/>
    <n v="8"/>
    <n v="8"/>
    <n v="8"/>
    <n v="8"/>
    <n v="11"/>
    <n v="13"/>
    <n v="13"/>
    <n v="15"/>
    <n v="16"/>
    <n v="16"/>
    <n v="16"/>
    <n v="18"/>
    <n v="18"/>
    <n v="19"/>
    <n v="19"/>
    <n v="19"/>
    <n v="19"/>
    <n v="19"/>
    <n v="19"/>
    <n v="20"/>
    <n v="20"/>
    <n v="21"/>
    <n v="22"/>
    <n v="23"/>
    <n v="23"/>
    <n v="23"/>
    <n v="23"/>
    <n v="27"/>
    <n v="29"/>
    <n v="30"/>
    <n v="30"/>
    <n v="31"/>
    <n v="31"/>
    <n v="32"/>
    <n v="32"/>
    <n v="32"/>
    <n v="32"/>
    <n v="32"/>
    <n v="33"/>
    <n v="33"/>
    <n v="34"/>
    <n v="34"/>
    <n v="34"/>
    <n v="37"/>
    <n v="37"/>
    <n v="37"/>
    <n v="38"/>
    <n v="39"/>
    <n v="44"/>
    <n v="45"/>
    <n v="48"/>
    <n v="48"/>
    <n v="50"/>
    <n v="50"/>
    <n v="54"/>
    <n v="55"/>
    <n v="57"/>
    <n v="57"/>
    <n v="58"/>
    <n v="61"/>
    <n v="61"/>
    <n v="65"/>
    <n v="70"/>
    <n v="72"/>
    <n v="73"/>
    <n v="79"/>
    <n v="79"/>
    <n v="82"/>
    <n v="83"/>
    <n v="86"/>
    <n v="88"/>
    <n v="91"/>
    <n v="92"/>
    <n v="96"/>
    <n v="96"/>
    <n v="97"/>
    <n v="97"/>
    <n v="100"/>
    <m/>
    <m/>
    <m/>
    <m/>
  </r>
  <r>
    <m/>
    <x v="227"/>
    <n v="36.432962070000002"/>
    <n v="-81.49862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6"/>
    <n v="6"/>
    <n v="8"/>
    <n v="8"/>
    <n v="10"/>
    <n v="15"/>
    <n v="20"/>
    <n v="27"/>
    <n v="27"/>
    <n v="29"/>
    <n v="33"/>
    <n v="35"/>
    <n v="36"/>
    <n v="36"/>
    <n v="44"/>
    <n v="51"/>
    <n v="57"/>
    <n v="60"/>
    <n v="62"/>
    <n v="63"/>
    <n v="65"/>
    <n v="69"/>
    <n v="72"/>
    <n v="80"/>
    <n v="85"/>
    <n v="89"/>
    <n v="93"/>
    <n v="93"/>
    <n v="96"/>
    <n v="99"/>
    <n v="101"/>
    <n v="104"/>
    <n v="143"/>
    <n v="111"/>
    <n v="111"/>
    <n v="116"/>
    <n v="120"/>
    <n v="123"/>
    <n v="124"/>
    <n v="128"/>
    <n v="129"/>
    <n v="135"/>
    <n v="144"/>
    <n v="147"/>
    <n v="152"/>
    <n v="160"/>
    <n v="162"/>
    <n v="165"/>
    <n v="169"/>
    <n v="178"/>
    <n v="182"/>
    <n v="185"/>
    <n v="196"/>
    <n v="202"/>
    <n v="207"/>
    <n v="213"/>
    <n v="213"/>
    <n v="228"/>
    <n v="228"/>
    <n v="246"/>
    <n v="254"/>
    <n v="257"/>
    <n v="264"/>
    <n v="267"/>
    <n v="267"/>
    <n v="273"/>
    <n v="286"/>
    <n v="295"/>
    <n v="304"/>
    <n v="313"/>
    <n v="316"/>
    <n v="321"/>
    <n v="326"/>
    <n v="332"/>
    <n v="382"/>
    <n v="394"/>
    <n v="397"/>
    <n v="397"/>
    <n v="416"/>
    <n v="432"/>
    <n v="451"/>
    <n v="464"/>
    <n v="481"/>
    <n v="493"/>
    <n v="500"/>
    <n v="502"/>
    <n v="507"/>
    <n v="528"/>
    <n v="553"/>
    <n v="561"/>
    <n v="567"/>
    <n v="579"/>
    <n v="602"/>
    <n v="617"/>
    <n v="638"/>
    <m/>
    <m/>
    <m/>
    <m/>
  </r>
  <r>
    <m/>
    <x v="227"/>
    <n v="36.075697959999999"/>
    <n v="-81.92308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4"/>
    <n v="6"/>
    <n v="6"/>
    <n v="6"/>
    <n v="8"/>
    <n v="8"/>
    <n v="8"/>
    <n v="8"/>
    <n v="8"/>
    <n v="9"/>
    <n v="9"/>
    <n v="9"/>
    <n v="9"/>
    <n v="9"/>
    <n v="9"/>
    <n v="9"/>
    <n v="10"/>
    <n v="10"/>
    <n v="10"/>
    <n v="10"/>
    <n v="11"/>
    <n v="11"/>
    <n v="13"/>
    <n v="13"/>
    <n v="12"/>
    <n v="17"/>
    <n v="17"/>
    <n v="19"/>
    <n v="20"/>
    <n v="23"/>
    <n v="23"/>
    <n v="25"/>
    <n v="25"/>
    <n v="26"/>
    <n v="27"/>
    <n v="30"/>
    <n v="31"/>
    <n v="31"/>
    <n v="31"/>
    <n v="31"/>
    <n v="31"/>
    <n v="31"/>
    <n v="32"/>
    <n v="32"/>
    <n v="32"/>
    <n v="32"/>
    <n v="32"/>
    <n v="32"/>
    <n v="35"/>
    <n v="35"/>
    <n v="35"/>
    <n v="35"/>
    <n v="35"/>
    <n v="35"/>
    <n v="35"/>
    <n v="35"/>
    <n v="35"/>
    <n v="35"/>
    <n v="36"/>
    <n v="37"/>
    <n v="37"/>
    <n v="37"/>
    <n v="39"/>
    <n v="43"/>
    <n v="45"/>
    <n v="47"/>
    <n v="47"/>
    <n v="48"/>
    <n v="48"/>
    <n v="51"/>
    <n v="51"/>
    <n v="53"/>
    <n v="55"/>
    <n v="55"/>
    <n v="55"/>
    <n v="55"/>
    <n v="56"/>
    <n v="61"/>
    <n v="63"/>
    <n v="63"/>
    <n v="65"/>
    <n v="65"/>
    <n v="67"/>
    <n v="67"/>
    <n v="67"/>
    <n v="68"/>
    <m/>
    <m/>
    <m/>
    <m/>
  </r>
  <r>
    <m/>
    <x v="227"/>
    <n v="35.485319429999997"/>
    <n v="-76.843258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8"/>
    <n v="9"/>
    <n v="15"/>
    <n v="15"/>
    <n v="17"/>
    <n v="17"/>
    <n v="19"/>
    <n v="19"/>
    <n v="26"/>
    <n v="29"/>
    <n v="33"/>
    <n v="35"/>
    <n v="37"/>
    <n v="42"/>
    <n v="46"/>
    <n v="51"/>
    <n v="51"/>
    <n v="53"/>
    <n v="55"/>
    <n v="60"/>
    <n v="63"/>
    <n v="67"/>
    <n v="69"/>
    <n v="74"/>
    <n v="77"/>
    <n v="78"/>
    <n v="97"/>
    <n v="97"/>
    <n v="107"/>
    <n v="118"/>
    <n v="128"/>
    <n v="154"/>
    <n v="154"/>
    <n v="168"/>
    <n v="205"/>
    <n v="209"/>
    <n v="228"/>
    <n v="238"/>
    <n v="242"/>
    <n v="255"/>
    <n v="285"/>
    <n v="290"/>
    <n v="307"/>
    <n v="317"/>
    <n v="338"/>
    <n v="354"/>
    <n v="355"/>
    <n v="389"/>
    <n v="407"/>
    <n v="422"/>
    <n v="438"/>
    <n v="455"/>
    <n v="461"/>
    <n v="461"/>
    <n v="486"/>
    <n v="495"/>
    <n v="543"/>
    <n v="549"/>
    <n v="567"/>
    <n v="601"/>
    <n v="613"/>
    <n v="624"/>
    <n v="639"/>
    <n v="651"/>
    <n v="659"/>
    <n v="665"/>
    <n v="678"/>
    <n v="678"/>
    <n v="728"/>
    <n v="730"/>
    <n v="751"/>
    <n v="779"/>
    <n v="792"/>
    <n v="801"/>
    <n v="829"/>
    <n v="862"/>
    <n v="866"/>
    <n v="882"/>
    <n v="908"/>
    <n v="921"/>
    <n v="927"/>
    <n v="947"/>
    <n v="969"/>
    <n v="997"/>
    <n v="1013"/>
    <n v="1032"/>
    <n v="1054"/>
    <n v="1058"/>
    <n v="1068"/>
    <n v="1089"/>
    <n v="1090"/>
    <n v="1116"/>
    <m/>
    <m/>
    <m/>
    <m/>
  </r>
  <r>
    <m/>
    <x v="227"/>
    <n v="36.068847300000002"/>
    <n v="-76.965459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7"/>
    <n v="10"/>
    <n v="10"/>
    <n v="12"/>
    <n v="14"/>
    <n v="15"/>
    <n v="17"/>
    <n v="18"/>
    <n v="19"/>
    <n v="20"/>
    <n v="20"/>
    <n v="22"/>
    <n v="28"/>
    <n v="30"/>
    <n v="36"/>
    <n v="36"/>
    <n v="36"/>
    <n v="42"/>
    <n v="42"/>
    <n v="47"/>
    <n v="48"/>
    <n v="55"/>
    <n v="57"/>
    <n v="58"/>
    <n v="61"/>
    <n v="65"/>
    <n v="80"/>
    <n v="81"/>
    <n v="89"/>
    <n v="90"/>
    <n v="91"/>
    <n v="91"/>
    <n v="98"/>
    <n v="103"/>
    <n v="104"/>
    <n v="112"/>
    <n v="112"/>
    <n v="115"/>
    <n v="115"/>
    <n v="121"/>
    <n v="121"/>
    <n v="132"/>
    <n v="145"/>
    <n v="145"/>
    <n v="146"/>
    <n v="152"/>
    <n v="153"/>
    <n v="162"/>
    <n v="162"/>
    <n v="163"/>
    <n v="163"/>
    <n v="165"/>
    <n v="165"/>
    <n v="170"/>
    <n v="171"/>
    <n v="180"/>
    <n v="182"/>
    <n v="184"/>
    <n v="184"/>
    <n v="184"/>
    <n v="188"/>
    <n v="190"/>
    <n v="196"/>
    <n v="201"/>
    <n v="209"/>
    <n v="211"/>
    <n v="215"/>
    <n v="215"/>
    <n v="221"/>
    <n v="223"/>
    <n v="228"/>
    <n v="233"/>
    <n v="234"/>
    <n v="234"/>
    <n v="242"/>
    <n v="246"/>
    <n v="252"/>
    <m/>
    <m/>
    <m/>
    <m/>
  </r>
  <r>
    <m/>
    <x v="227"/>
    <n v="34.612962430000003"/>
    <n v="-78.561800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3"/>
    <n v="3"/>
    <n v="3"/>
    <n v="5"/>
    <n v="5"/>
    <n v="5"/>
    <n v="6"/>
    <n v="7"/>
    <n v="7"/>
    <n v="7"/>
    <n v="7"/>
    <n v="8"/>
    <n v="11"/>
    <n v="11"/>
    <n v="11"/>
    <n v="15"/>
    <n v="20"/>
    <n v="22"/>
    <n v="25"/>
    <n v="27"/>
    <n v="34"/>
    <n v="44"/>
    <n v="53"/>
    <n v="85"/>
    <n v="92"/>
    <n v="97"/>
    <n v="104"/>
    <n v="106"/>
    <n v="162"/>
    <n v="162"/>
    <n v="175"/>
    <n v="201"/>
    <n v="201"/>
    <n v="204"/>
    <n v="281"/>
    <n v="323"/>
    <n v="323"/>
    <n v="327"/>
    <n v="365"/>
    <n v="388"/>
    <n v="391"/>
    <n v="417"/>
    <n v="459"/>
    <n v="519"/>
    <n v="519"/>
    <n v="531"/>
    <n v="531"/>
    <n v="531"/>
    <n v="531"/>
    <n v="591"/>
    <n v="628"/>
    <n v="646"/>
    <n v="646"/>
    <n v="663"/>
    <n v="670"/>
    <n v="674"/>
    <n v="680"/>
    <n v="737"/>
    <n v="786"/>
    <n v="786"/>
    <n v="824"/>
    <n v="824"/>
    <n v="824"/>
    <n v="885"/>
    <n v="905"/>
    <n v="905"/>
    <n v="905"/>
    <n v="905"/>
    <n v="905"/>
    <n v="983"/>
    <n v="1001"/>
    <n v="1001"/>
    <n v="1040"/>
    <n v="1040"/>
    <n v="1040"/>
    <n v="1040"/>
    <n v="1040"/>
    <n v="1127"/>
    <n v="1127"/>
    <n v="1127"/>
    <n v="1056"/>
    <n v="1085"/>
    <n v="1160"/>
    <n v="1160"/>
    <n v="1205"/>
    <n v="1205"/>
    <n v="1232"/>
    <m/>
    <m/>
    <m/>
    <m/>
  </r>
  <r>
    <m/>
    <x v="227"/>
    <n v="34.070565000000002"/>
    <n v="-78.228142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6"/>
    <n v="6"/>
    <n v="8"/>
    <n v="8"/>
    <n v="9"/>
    <n v="10"/>
    <n v="14"/>
    <n v="14"/>
    <n v="14"/>
    <n v="16"/>
    <n v="18"/>
    <n v="18"/>
    <n v="16"/>
    <n v="16"/>
    <n v="18"/>
    <n v="19"/>
    <n v="20"/>
    <n v="20"/>
    <n v="22"/>
    <n v="22"/>
    <n v="23"/>
    <n v="24"/>
    <n v="24"/>
    <n v="24"/>
    <n v="25"/>
    <n v="26"/>
    <n v="26"/>
    <n v="26"/>
    <n v="26"/>
    <n v="27"/>
    <n v="30"/>
    <n v="34"/>
    <n v="36"/>
    <n v="38"/>
    <n v="39"/>
    <n v="40"/>
    <n v="43"/>
    <n v="43"/>
    <n v="43"/>
    <n v="44"/>
    <n v="44"/>
    <n v="45"/>
    <n v="46"/>
    <n v="46"/>
    <n v="46"/>
    <n v="49"/>
    <n v="49"/>
    <n v="59"/>
    <n v="65"/>
    <n v="69"/>
    <n v="72"/>
    <n v="72"/>
    <n v="73"/>
    <n v="76"/>
    <n v="86"/>
    <n v="92"/>
    <n v="94"/>
    <n v="97"/>
    <n v="100"/>
    <n v="102"/>
    <n v="103"/>
    <n v="106"/>
    <n v="113"/>
    <n v="115"/>
    <n v="116"/>
    <n v="116"/>
    <n v="118"/>
    <n v="123"/>
    <n v="124"/>
    <n v="130"/>
    <n v="135"/>
    <n v="137"/>
    <n v="141"/>
    <n v="147"/>
    <n v="150"/>
    <n v="157"/>
    <n v="163"/>
    <n v="166"/>
    <n v="172"/>
    <n v="173"/>
    <n v="179"/>
    <n v="179"/>
    <n v="201"/>
    <m/>
    <m/>
    <m/>
    <m/>
  </r>
  <r>
    <m/>
    <x v="227"/>
    <n v="35.611133930000001"/>
    <n v="-82.53305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5"/>
    <n v="6"/>
    <n v="12"/>
    <n v="12"/>
    <n v="12"/>
    <n v="17"/>
    <n v="18"/>
    <n v="23"/>
    <n v="24"/>
    <n v="31"/>
    <n v="37"/>
    <n v="44"/>
    <n v="46"/>
    <n v="51"/>
    <n v="62"/>
    <n v="64"/>
    <n v="71"/>
    <n v="75"/>
    <n v="105"/>
    <n v="111"/>
    <n v="204"/>
    <n v="204"/>
    <n v="216"/>
    <n v="216"/>
    <n v="231"/>
    <n v="244"/>
    <n v="248"/>
    <n v="250"/>
    <n v="256"/>
    <n v="269"/>
    <n v="290"/>
    <n v="323"/>
    <n v="342"/>
    <n v="346"/>
    <n v="352"/>
    <n v="353"/>
    <n v="366"/>
    <n v="381"/>
    <n v="382"/>
    <n v="388"/>
    <n v="388"/>
    <n v="392"/>
    <n v="417"/>
    <n v="439"/>
    <n v="452"/>
    <n v="467"/>
    <n v="480"/>
    <n v="483"/>
    <n v="488"/>
    <n v="488"/>
    <n v="497"/>
    <n v="510"/>
    <n v="517"/>
    <n v="525"/>
    <n v="526"/>
    <n v="540"/>
    <n v="540"/>
    <n v="562"/>
    <n v="570"/>
    <n v="597"/>
    <n v="603"/>
    <n v="605"/>
    <n v="609"/>
    <n v="612"/>
    <n v="613"/>
    <n v="619"/>
    <n v="629"/>
    <n v="640"/>
    <n v="654"/>
    <n v="673"/>
    <n v="675"/>
    <n v="688"/>
    <n v="707"/>
    <n v="720"/>
    <n v="735"/>
    <n v="761"/>
    <n v="771"/>
    <n v="772"/>
    <n v="788"/>
    <n v="808"/>
    <n v="835"/>
    <n v="862"/>
    <n v="888"/>
    <n v="901"/>
    <n v="921"/>
    <n v="937"/>
    <n v="957"/>
    <n v="978"/>
    <n v="995"/>
    <n v="1019"/>
    <n v="1025"/>
    <n v="1037"/>
    <n v="1076"/>
    <n v="1088"/>
    <n v="1118"/>
    <m/>
    <m/>
    <m/>
    <m/>
  </r>
  <r>
    <m/>
    <x v="227"/>
    <n v="35.749896370000002"/>
    <n v="-81.707557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9"/>
    <n v="12"/>
    <n v="12"/>
    <n v="15"/>
    <n v="21"/>
    <n v="21"/>
    <n v="25"/>
    <n v="31"/>
    <n v="31"/>
    <n v="37"/>
    <n v="37"/>
    <n v="40"/>
    <n v="45"/>
    <n v="47"/>
    <n v="58"/>
    <n v="59"/>
    <n v="65"/>
    <n v="75"/>
    <n v="84"/>
    <n v="84"/>
    <n v="84"/>
    <n v="92"/>
    <n v="105"/>
    <n v="108"/>
    <n v="118"/>
    <n v="121"/>
    <n v="121"/>
    <n v="125"/>
    <n v="139"/>
    <n v="140"/>
    <n v="142"/>
    <n v="145"/>
    <n v="147"/>
    <n v="147"/>
    <n v="147"/>
    <n v="148"/>
    <n v="149"/>
    <n v="152"/>
    <n v="152"/>
    <n v="154"/>
    <n v="154"/>
    <n v="154"/>
    <n v="154"/>
    <n v="153"/>
    <n v="153"/>
    <n v="153"/>
    <n v="153"/>
    <n v="153"/>
    <n v="155"/>
    <n v="156"/>
    <n v="161"/>
    <n v="161"/>
    <n v="164"/>
    <n v="168"/>
    <n v="171"/>
    <n v="174"/>
    <n v="174"/>
    <n v="174"/>
    <n v="182"/>
    <n v="182"/>
    <n v="182"/>
    <n v="186"/>
    <n v="186"/>
    <n v="188"/>
    <n v="191"/>
    <n v="194"/>
    <n v="198"/>
    <n v="200"/>
    <n v="200"/>
    <n v="200"/>
    <n v="200"/>
    <n v="205"/>
    <n v="217"/>
    <n v="226"/>
    <n v="226"/>
    <n v="226"/>
    <n v="226"/>
    <n v="233"/>
    <n v="241"/>
    <n v="242"/>
    <n v="255"/>
    <n v="263"/>
    <n v="263"/>
    <n v="269"/>
    <n v="269"/>
    <n v="272"/>
    <m/>
    <m/>
    <m/>
    <m/>
  </r>
  <r>
    <m/>
    <x v="227"/>
    <n v="35.387779899999998"/>
    <n v="-80.552671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5"/>
    <n v="10"/>
    <n v="10"/>
    <n v="11"/>
    <n v="11"/>
    <n v="13"/>
    <n v="13"/>
    <n v="17"/>
    <n v="17"/>
    <n v="18"/>
    <n v="19"/>
    <n v="22"/>
    <n v="22"/>
    <n v="22"/>
    <n v="23"/>
    <n v="25"/>
    <n v="31"/>
    <n v="36"/>
    <n v="39"/>
    <n v="39"/>
    <n v="44"/>
    <n v="51"/>
    <n v="63"/>
    <n v="65"/>
    <n v="83"/>
    <n v="88"/>
    <n v="88"/>
    <n v="100"/>
    <n v="108"/>
    <n v="126"/>
    <n v="136"/>
    <n v="145"/>
    <n v="156"/>
    <n v="167"/>
    <n v="170"/>
    <n v="193"/>
    <n v="211"/>
    <n v="219"/>
    <n v="232"/>
    <n v="244"/>
    <n v="259"/>
    <n v="259"/>
    <n v="273"/>
    <n v="302"/>
    <n v="345"/>
    <n v="367"/>
    <n v="385"/>
    <n v="408"/>
    <n v="409"/>
    <n v="409"/>
    <n v="413"/>
    <n v="429"/>
    <n v="462"/>
    <n v="479"/>
    <n v="499"/>
    <n v="499"/>
    <n v="510"/>
    <n v="531"/>
    <n v="553"/>
    <n v="571"/>
    <n v="597"/>
    <n v="621"/>
    <n v="621"/>
    <n v="627"/>
    <n v="642"/>
    <n v="702"/>
    <n v="728"/>
    <n v="760"/>
    <n v="779"/>
    <n v="783"/>
    <n v="791"/>
    <n v="802"/>
    <n v="835"/>
    <n v="865"/>
    <n v="877"/>
    <n v="894"/>
    <n v="907"/>
    <n v="940"/>
    <n v="947"/>
    <n v="973"/>
    <m/>
    <m/>
    <m/>
    <m/>
  </r>
  <r>
    <m/>
    <x v="227"/>
    <n v="35.952049770000002"/>
    <n v="-81.547995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4"/>
    <n v="4"/>
    <n v="9"/>
    <n v="9"/>
    <n v="9"/>
    <n v="9"/>
    <n v="9"/>
    <n v="9"/>
    <n v="11"/>
    <n v="11"/>
    <n v="12"/>
    <n v="12"/>
    <n v="13"/>
    <n v="15"/>
    <n v="16"/>
    <n v="17"/>
    <n v="21"/>
    <n v="22"/>
    <n v="23"/>
    <n v="24"/>
    <n v="24"/>
    <n v="24"/>
    <n v="26"/>
    <n v="29"/>
    <n v="29"/>
    <n v="30"/>
    <n v="30"/>
    <n v="32"/>
    <n v="34"/>
    <n v="36"/>
    <n v="36"/>
    <n v="40"/>
    <n v="41"/>
    <n v="43"/>
    <n v="44"/>
    <n v="46"/>
    <n v="48"/>
    <n v="50"/>
    <n v="52"/>
    <n v="53"/>
    <n v="53"/>
    <n v="56"/>
    <n v="56"/>
    <n v="60"/>
    <n v="62"/>
    <n v="64"/>
    <n v="67"/>
    <n v="68"/>
    <n v="69"/>
    <n v="78"/>
    <n v="84"/>
    <n v="84"/>
    <n v="85"/>
    <n v="86"/>
    <n v="86"/>
    <n v="87"/>
    <n v="89"/>
    <n v="90"/>
    <n v="95"/>
    <n v="97"/>
    <n v="98"/>
    <n v="98"/>
    <n v="99"/>
    <n v="102"/>
    <n v="104"/>
    <n v="107"/>
    <n v="107"/>
    <n v="111"/>
    <n v="114"/>
    <n v="114"/>
    <n v="114"/>
    <n v="120"/>
    <n v="123"/>
    <n v="123"/>
    <n v="123"/>
    <n v="124"/>
    <n v="129"/>
    <n v="130"/>
    <n v="132"/>
    <m/>
    <m/>
    <m/>
    <m/>
  </r>
  <r>
    <m/>
    <x v="227"/>
    <n v="36.338049390000002"/>
    <n v="-76.1556839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5"/>
    <n v="5"/>
    <n v="7"/>
    <n v="7"/>
    <n v="7"/>
    <n v="8"/>
    <n v="8"/>
    <n v="8"/>
    <n v="10"/>
    <n v="11"/>
    <n v="14"/>
    <n v="16"/>
    <n v="17"/>
    <n v="17"/>
    <n v="17"/>
    <n v="19"/>
    <n v="20"/>
    <n v="20"/>
    <n v="20"/>
    <n v="21"/>
    <n v="21"/>
    <n v="22"/>
    <n v="24"/>
    <n v="24"/>
    <n v="28"/>
    <n v="28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2"/>
    <n v="32"/>
    <n v="32"/>
    <n v="32"/>
    <n v="32"/>
    <n v="32"/>
    <n v="33"/>
    <n v="33"/>
    <n v="37"/>
    <n v="42"/>
    <n v="45"/>
    <n v="50"/>
    <n v="53"/>
    <n v="54"/>
    <n v="55"/>
    <n v="57"/>
    <n v="72"/>
    <n v="78"/>
    <n v="82"/>
    <n v="86"/>
    <n v="92"/>
    <n v="96"/>
    <n v="103"/>
    <n v="115"/>
    <n v="118"/>
    <n v="118"/>
    <n v="118"/>
    <n v="124"/>
    <n v="130"/>
    <n v="144"/>
    <n v="150"/>
    <n v="163"/>
    <n v="164"/>
    <n v="167"/>
    <n v="174"/>
    <n v="180"/>
    <n v="195"/>
    <n v="208"/>
    <n v="234"/>
    <n v="277"/>
    <n v="282"/>
    <n v="298"/>
    <n v="308"/>
    <n v="315"/>
    <m/>
    <m/>
    <m/>
    <m/>
  </r>
  <r>
    <m/>
    <x v="227"/>
    <n v="34.893294099999999"/>
    <n v="-76.541201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5"/>
    <n v="6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4"/>
    <n v="22"/>
    <n v="22"/>
    <n v="23"/>
    <n v="26"/>
    <n v="30"/>
    <n v="36"/>
    <n v="36"/>
    <n v="39"/>
    <n v="39"/>
    <n v="42"/>
    <n v="50"/>
    <n v="55"/>
    <n v="56"/>
    <n v="57"/>
    <n v="58"/>
    <n v="60"/>
    <n v="65"/>
    <n v="66"/>
    <n v="67"/>
    <n v="69"/>
    <n v="69"/>
    <n v="75"/>
    <n v="79"/>
    <n v="81"/>
    <n v="83"/>
    <n v="85"/>
    <n v="86"/>
    <n v="86"/>
    <n v="89"/>
    <n v="90"/>
    <n v="91"/>
    <n v="92"/>
    <n v="94"/>
    <n v="95"/>
    <n v="95"/>
    <n v="96"/>
    <n v="98"/>
    <n v="101"/>
    <n v="102"/>
    <n v="105"/>
    <n v="109"/>
    <n v="110"/>
    <n v="112"/>
    <n v="115"/>
    <n v="121"/>
    <m/>
    <m/>
    <m/>
    <m/>
  </r>
  <r>
    <m/>
    <x v="227"/>
    <n v="36.393126649999999"/>
    <n v="-79.333532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10"/>
    <n v="10"/>
    <n v="10"/>
    <n v="10"/>
    <n v="10"/>
    <n v="10"/>
    <n v="10"/>
    <n v="10"/>
    <n v="10"/>
    <n v="11"/>
    <n v="16"/>
    <n v="17"/>
    <n v="17"/>
    <n v="17"/>
    <n v="17"/>
    <n v="17"/>
    <n v="12"/>
    <n v="12"/>
    <n v="12"/>
    <n v="12"/>
    <n v="12"/>
    <n v="12"/>
    <n v="13"/>
    <n v="13"/>
    <n v="13"/>
    <n v="17"/>
    <n v="17"/>
    <n v="17"/>
    <n v="20"/>
    <n v="20"/>
    <n v="26"/>
    <n v="30"/>
    <n v="33"/>
    <n v="41"/>
    <n v="43"/>
    <n v="45"/>
    <n v="47"/>
    <n v="62"/>
    <n v="67"/>
    <n v="75"/>
    <n v="89"/>
    <n v="95"/>
    <n v="95"/>
    <n v="102"/>
    <n v="102"/>
    <n v="122"/>
    <n v="151"/>
    <n v="158"/>
    <n v="167"/>
    <n v="168"/>
    <n v="173"/>
    <n v="187"/>
    <n v="197"/>
    <n v="201"/>
    <n v="214"/>
    <n v="218"/>
    <n v="224"/>
    <n v="231"/>
    <n v="251"/>
    <n v="269"/>
    <n v="273"/>
    <n v="274"/>
    <n v="279"/>
    <n v="279"/>
    <n v="294"/>
    <n v="300"/>
    <n v="315"/>
    <n v="327"/>
    <n v="333"/>
    <n v="339"/>
    <n v="342"/>
    <n v="346"/>
    <n v="353"/>
    <n v="370"/>
    <n v="378"/>
    <n v="382"/>
    <n v="386"/>
    <n v="392"/>
    <n v="413"/>
    <n v="418"/>
    <n v="437"/>
    <m/>
    <m/>
    <m/>
    <m/>
  </r>
  <r>
    <m/>
    <x v="227"/>
    <n v="35.662111289999999"/>
    <n v="-81.213261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10"/>
    <n v="10"/>
    <n v="10"/>
    <n v="10"/>
    <n v="10"/>
    <n v="10"/>
    <n v="10"/>
    <n v="11"/>
    <n v="13"/>
    <n v="13"/>
    <n v="13"/>
    <n v="13"/>
    <n v="21"/>
    <n v="21"/>
    <n v="22"/>
    <n v="25"/>
    <n v="25"/>
    <n v="25"/>
    <n v="25"/>
    <n v="32"/>
    <n v="33"/>
    <n v="37"/>
    <n v="39"/>
    <n v="39"/>
    <n v="39"/>
    <n v="39"/>
    <n v="39"/>
    <n v="39"/>
    <n v="39"/>
    <n v="40"/>
    <n v="40"/>
    <n v="42"/>
    <n v="42"/>
    <n v="50"/>
    <n v="50"/>
    <n v="50"/>
    <m/>
    <m/>
    <m/>
    <m/>
  </r>
  <r>
    <m/>
    <x v="227"/>
    <n v="35.703944159999999"/>
    <n v="-79.255414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7"/>
    <n v="7"/>
    <n v="7"/>
    <n v="7"/>
    <n v="7"/>
    <n v="7"/>
    <n v="7"/>
    <n v="7"/>
    <n v="7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8"/>
    <n v="8"/>
    <n v="9"/>
    <n v="11"/>
    <n v="11"/>
    <n v="11"/>
    <n v="11"/>
    <n v="11"/>
    <n v="12"/>
    <n v="12"/>
    <n v="13"/>
    <n v="13"/>
    <n v="14"/>
    <n v="14"/>
    <n v="15"/>
    <n v="15"/>
    <n v="16"/>
    <n v="16"/>
    <n v="16"/>
    <n v="16"/>
    <n v="16"/>
    <n v="16"/>
    <n v="16"/>
    <n v="16"/>
    <n v="16"/>
    <n v="17"/>
    <n v="17"/>
    <n v="17"/>
    <n v="17"/>
    <n v="17"/>
    <n v="18"/>
    <n v="19"/>
    <n v="19"/>
    <n v="19"/>
    <n v="19"/>
    <n v="19"/>
    <n v="19"/>
    <n v="19"/>
    <m/>
    <m/>
    <m/>
    <m/>
  </r>
  <r>
    <m/>
    <x v="227"/>
    <n v="35.134926299999997"/>
    <n v="-84.059708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6"/>
    <n v="7"/>
    <n v="8"/>
    <m/>
    <m/>
    <m/>
    <m/>
  </r>
  <r>
    <m/>
    <x v="227"/>
    <n v="36.129080770000002"/>
    <n v="-76.601183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6"/>
    <n v="12"/>
    <n v="13"/>
    <n v="18"/>
    <n v="23"/>
    <n v="27"/>
    <n v="34"/>
    <n v="34"/>
    <n v="38"/>
    <n v="38"/>
    <n v="41"/>
    <n v="47"/>
    <n v="55"/>
    <n v="60"/>
    <n v="67"/>
    <n v="67"/>
    <n v="75"/>
    <n v="83"/>
    <n v="87"/>
    <n v="93"/>
    <n v="100"/>
    <n v="101"/>
    <n v="101"/>
    <n v="104"/>
    <n v="110"/>
    <n v="115"/>
    <n v="129"/>
    <n v="141"/>
    <n v="141"/>
    <n v="149"/>
    <n v="163"/>
    <n v="171"/>
    <n v="179"/>
    <n v="186"/>
    <n v="190"/>
    <n v="195"/>
    <n v="201"/>
    <n v="205"/>
    <n v="211"/>
    <n v="228"/>
    <n v="243"/>
    <n v="254"/>
    <n v="257"/>
    <n v="263"/>
    <n v="263"/>
    <n v="271"/>
    <n v="278"/>
    <n v="283"/>
    <n v="284"/>
    <n v="294"/>
    <n v="297"/>
    <n v="301"/>
    <n v="301"/>
    <n v="313"/>
    <n v="320"/>
    <n v="337"/>
    <n v="351"/>
    <n v="352"/>
    <n v="358"/>
    <n v="358"/>
    <n v="365"/>
    <n v="371"/>
    <n v="373"/>
    <n v="393"/>
    <n v="394"/>
    <n v="400"/>
    <n v="408"/>
    <n v="408"/>
    <n v="417"/>
    <n v="439"/>
    <n v="439"/>
    <n v="442"/>
    <n v="454"/>
    <n v="466"/>
    <n v="506"/>
    <n v="533"/>
    <n v="540"/>
    <n v="567"/>
    <n v="575"/>
    <n v="592"/>
    <n v="604"/>
    <n v="616"/>
    <n v="647"/>
    <n v="672"/>
    <n v="690"/>
    <n v="717"/>
    <n v="733"/>
    <n v="758"/>
    <n v="764"/>
    <n v="802"/>
    <n v="852"/>
    <n v="876"/>
    <n v="920"/>
    <n v="949"/>
    <n v="965"/>
    <n v="1032"/>
    <n v="1042"/>
    <n v="1066"/>
    <m/>
    <m/>
    <m/>
    <m/>
  </r>
  <r>
    <m/>
    <x v="227"/>
    <n v="35.057042750000001"/>
    <n v="-83.743536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5"/>
    <n v="6"/>
    <n v="7"/>
    <n v="10"/>
    <n v="12"/>
    <n v="12"/>
    <n v="12"/>
    <n v="14"/>
    <n v="17"/>
    <n v="19"/>
    <n v="19"/>
    <n v="19"/>
    <n v="19"/>
    <n v="21"/>
    <n v="22"/>
    <n v="25"/>
    <n v="28"/>
    <n v="30"/>
    <n v="32"/>
    <n v="33"/>
    <n v="34"/>
    <n v="36"/>
    <n v="38"/>
    <n v="40"/>
    <n v="41"/>
    <n v="51"/>
    <n v="80"/>
    <n v="80"/>
    <n v="84"/>
    <n v="88"/>
    <n v="103"/>
    <n v="113"/>
    <n v="113"/>
    <n v="113"/>
    <n v="119"/>
    <n v="120"/>
    <n v="147"/>
    <n v="153"/>
    <n v="161"/>
    <n v="161"/>
    <n v="162"/>
    <n v="168"/>
    <n v="173"/>
    <n v="175"/>
    <n v="195"/>
    <n v="195"/>
    <n v="195"/>
    <n v="195"/>
    <n v="195"/>
    <n v="202"/>
    <n v="202"/>
    <n v="215"/>
    <n v="239"/>
    <n v="239"/>
    <n v="245"/>
    <n v="250"/>
    <n v="266"/>
    <n v="297"/>
    <n v="300"/>
    <n v="310"/>
    <n v="317"/>
    <n v="323"/>
    <n v="323"/>
    <n v="337"/>
    <n v="344"/>
    <n v="351"/>
    <n v="364"/>
    <n v="366"/>
    <n v="370"/>
    <n v="375"/>
    <n v="377"/>
    <n v="390"/>
    <n v="403"/>
    <n v="408"/>
    <n v="417"/>
    <n v="417"/>
    <n v="417"/>
    <n v="421"/>
    <n v="434"/>
    <n v="437"/>
    <n v="441"/>
    <n v="452"/>
    <n v="453"/>
    <n v="462"/>
    <n v="475"/>
    <n v="486"/>
    <n v="490"/>
    <m/>
    <m/>
    <m/>
    <m/>
  </r>
  <r>
    <m/>
    <x v="227"/>
    <n v="35.335533640000001"/>
    <n v="-81.55204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7"/>
    <n v="8"/>
    <n v="11"/>
    <n v="14"/>
    <n v="15"/>
    <n v="15"/>
    <n v="22"/>
    <n v="25"/>
    <n v="32"/>
    <n v="32"/>
    <n v="52"/>
    <n v="52"/>
    <n v="66"/>
    <n v="73"/>
    <n v="100"/>
    <n v="123"/>
    <n v="123"/>
    <n v="146"/>
    <n v="166"/>
    <n v="193"/>
    <n v="213"/>
    <n v="251"/>
    <n v="275"/>
    <n v="283"/>
    <n v="304"/>
    <n v="314"/>
    <n v="351"/>
    <n v="365"/>
    <n v="385"/>
    <n v="391"/>
    <n v="424"/>
    <n v="470"/>
    <n v="476"/>
    <n v="501"/>
    <n v="537"/>
    <n v="556"/>
    <n v="574"/>
    <n v="579"/>
    <n v="592"/>
    <n v="605"/>
    <n v="613"/>
    <n v="613"/>
    <n v="633"/>
    <n v="640"/>
    <n v="651"/>
    <n v="663"/>
    <n v="752"/>
    <n v="782"/>
    <n v="814"/>
    <n v="833"/>
    <n v="855"/>
    <n v="870"/>
    <n v="887"/>
    <n v="891"/>
    <n v="928"/>
    <n v="958"/>
    <n v="981"/>
    <n v="1008"/>
    <n v="1022"/>
    <n v="1038"/>
    <n v="1051"/>
    <n v="1076"/>
    <n v="1102"/>
    <n v="1132"/>
    <n v="1165"/>
    <n v="1199"/>
    <n v="1212"/>
    <n v="1253"/>
    <n v="1253"/>
    <n v="1307"/>
    <n v="1326"/>
    <n v="1393"/>
    <n v="1434"/>
    <n v="1448"/>
    <n v="1471"/>
    <n v="1509"/>
    <n v="1523"/>
    <n v="1604"/>
    <n v="1661"/>
    <n v="1683"/>
    <n v="1747"/>
    <n v="1773"/>
    <n v="1841"/>
    <n v="1901"/>
    <n v="1977"/>
    <n v="2067"/>
    <n v="2155"/>
    <n v="2235"/>
    <n v="2300"/>
    <n v="2378"/>
    <n v="2541"/>
    <n v="2601"/>
    <n v="2769"/>
    <n v="2892"/>
    <n v="3011"/>
    <n v="3099"/>
    <n v="3163"/>
    <n v="3249"/>
    <n v="3385"/>
    <n v="3529"/>
    <n v="3721"/>
    <n v="3884"/>
    <n v="4035"/>
    <n v="4106"/>
    <n v="4333"/>
    <n v="4347"/>
    <n v="4551"/>
    <m/>
    <m/>
    <m/>
    <m/>
  </r>
  <r>
    <m/>
    <x v="227"/>
    <n v="34.267440839999999"/>
    <n v="-78.658014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9"/>
    <n v="10"/>
    <n v="15"/>
    <n v="15"/>
    <n v="16"/>
    <n v="17"/>
    <n v="17"/>
    <n v="18"/>
    <n v="19"/>
    <n v="22"/>
    <n v="23"/>
    <n v="23"/>
    <n v="23"/>
    <n v="23"/>
    <n v="23"/>
    <n v="25"/>
    <n v="26"/>
    <n v="28"/>
    <n v="29"/>
    <n v="29"/>
    <n v="29"/>
    <n v="36"/>
    <n v="36"/>
    <n v="48"/>
    <n v="54"/>
    <n v="54"/>
    <n v="54"/>
    <n v="54"/>
    <n v="54"/>
    <n v="57"/>
    <n v="58"/>
    <n v="62"/>
    <n v="63"/>
    <n v="63"/>
    <n v="64"/>
    <n v="70"/>
    <n v="72"/>
    <n v="82"/>
    <n v="89"/>
    <n v="89"/>
    <n v="93"/>
    <n v="93"/>
    <n v="113"/>
    <n v="118"/>
    <n v="125"/>
    <n v="129"/>
    <n v="133"/>
    <n v="133"/>
    <n v="136"/>
    <n v="136"/>
    <n v="142"/>
    <n v="144"/>
    <n v="146"/>
    <n v="148"/>
    <n v="148"/>
    <n v="150"/>
    <n v="154"/>
    <n v="154"/>
    <n v="155"/>
    <m/>
    <m/>
    <m/>
    <m/>
  </r>
  <r>
    <m/>
    <x v="227"/>
    <n v="35.118333640000003"/>
    <n v="-77.083980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6"/>
    <n v="7"/>
    <n v="8"/>
    <n v="10"/>
    <n v="13"/>
    <n v="15"/>
    <n v="15"/>
    <n v="17"/>
    <n v="18"/>
    <n v="18"/>
    <n v="18"/>
    <n v="18"/>
    <n v="19"/>
    <n v="20"/>
    <n v="21"/>
    <n v="22"/>
    <n v="22"/>
    <n v="22"/>
    <n v="23"/>
    <n v="25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9"/>
    <n v="30"/>
    <n v="30"/>
    <n v="32"/>
    <n v="32"/>
    <n v="32"/>
    <n v="32"/>
    <n v="32"/>
    <n v="32"/>
    <n v="32"/>
    <n v="32"/>
    <n v="32"/>
    <n v="33"/>
    <n v="34"/>
    <n v="35"/>
    <n v="35"/>
    <n v="35"/>
    <n v="35"/>
    <n v="35"/>
    <n v="35"/>
    <n v="37"/>
    <n v="37"/>
    <n v="37"/>
    <n v="37"/>
    <n v="37"/>
    <n v="37"/>
    <n v="37"/>
    <m/>
    <m/>
    <m/>
    <m/>
  </r>
  <r>
    <m/>
    <x v="227"/>
    <n v="35.047621329999998"/>
    <n v="-78.826231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2"/>
    <n v="2"/>
    <n v="2"/>
    <n v="2"/>
    <n v="2"/>
    <n v="3"/>
    <n v="3"/>
    <n v="3"/>
    <n v="5"/>
    <n v="5"/>
    <n v="5"/>
    <n v="5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1"/>
    <n v="12"/>
    <n v="12"/>
    <n v="13"/>
    <n v="13"/>
    <n v="13"/>
    <n v="13"/>
    <n v="13"/>
    <n v="14"/>
    <n v="15"/>
    <n v="15"/>
    <n v="19"/>
    <n v="23"/>
    <n v="23"/>
    <n v="27"/>
    <n v="31"/>
    <n v="35"/>
    <n v="37"/>
    <n v="38"/>
    <n v="40"/>
    <n v="41"/>
    <n v="41"/>
    <n v="41"/>
    <n v="41"/>
    <n v="41"/>
    <n v="43"/>
    <n v="43"/>
    <n v="44"/>
    <n v="44"/>
    <n v="44"/>
    <n v="44"/>
    <n v="44"/>
    <n v="45"/>
    <n v="47"/>
    <n v="49"/>
    <n v="50"/>
    <n v="51"/>
    <n v="51"/>
    <n v="52"/>
    <m/>
    <m/>
    <m/>
    <m/>
  </r>
  <r>
    <m/>
    <x v="227"/>
    <n v="36.361236640000001"/>
    <n v="-75.958764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5"/>
    <n v="5"/>
    <n v="7"/>
    <n v="11"/>
    <n v="12"/>
    <n v="15"/>
    <n v="23"/>
    <n v="32"/>
    <n v="34"/>
    <n v="47"/>
    <n v="52"/>
    <n v="69"/>
    <n v="69"/>
    <n v="72"/>
    <n v="78"/>
    <n v="87"/>
    <n v="103"/>
    <n v="246"/>
    <n v="378"/>
    <n v="463"/>
    <n v="572"/>
    <n v="581"/>
    <n v="585"/>
    <n v="597"/>
    <n v="603"/>
    <n v="618"/>
    <n v="630"/>
    <n v="635"/>
    <n v="641"/>
    <n v="651"/>
    <n v="655"/>
    <n v="658"/>
    <n v="674"/>
    <n v="677"/>
    <n v="685"/>
    <n v="688"/>
    <n v="688"/>
    <n v="699"/>
    <n v="715"/>
    <n v="726"/>
    <n v="743"/>
    <n v="752"/>
    <n v="755"/>
    <n v="760"/>
    <n v="775"/>
    <n v="801"/>
    <n v="819"/>
    <n v="832"/>
    <n v="867"/>
    <n v="867"/>
    <n v="888"/>
    <n v="888"/>
    <n v="949"/>
    <n v="980"/>
    <n v="1000"/>
    <n v="1031"/>
    <n v="1031"/>
    <n v="1047"/>
    <n v="1061"/>
    <n v="1088"/>
    <n v="1112"/>
    <n v="1138"/>
    <n v="1169"/>
    <n v="1179"/>
    <n v="1188"/>
    <n v="1212"/>
    <n v="1240"/>
    <n v="1268"/>
    <n v="1306"/>
    <n v="1335"/>
    <n v="1339"/>
    <n v="1367"/>
    <n v="1403"/>
    <n v="1448"/>
    <n v="1467"/>
    <n v="1512"/>
    <n v="1533"/>
    <n v="1535"/>
    <n v="1540"/>
    <n v="1565"/>
    <n v="1587"/>
    <n v="1622"/>
    <n v="1643"/>
    <n v="1658"/>
    <n v="1673"/>
    <n v="1703"/>
    <n v="1712"/>
    <n v="1724"/>
    <m/>
    <m/>
    <m/>
    <m/>
  </r>
  <r>
    <m/>
    <x v="227"/>
    <n v="35.665206910000002"/>
    <n v="-75.717673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8"/>
    <n v="11"/>
    <n v="18"/>
    <n v="21"/>
    <n v="21"/>
    <n v="22"/>
    <n v="26"/>
    <n v="33"/>
    <n v="42"/>
    <n v="59"/>
    <n v="92"/>
    <n v="115"/>
    <n v="128"/>
    <n v="147"/>
    <n v="186"/>
    <n v="198"/>
    <n v="202"/>
    <n v="239"/>
    <n v="242"/>
    <n v="243"/>
    <n v="262"/>
    <n v="277"/>
    <n v="287"/>
    <n v="405"/>
    <n v="423"/>
    <n v="425"/>
    <n v="425"/>
    <n v="451"/>
    <n v="451"/>
    <n v="462"/>
    <n v="472"/>
    <n v="473"/>
    <n v="478"/>
    <n v="478"/>
    <n v="483"/>
    <n v="488"/>
    <n v="492"/>
    <n v="494"/>
    <n v="497"/>
    <n v="500"/>
    <n v="500"/>
    <n v="500"/>
    <n v="502"/>
    <n v="504"/>
    <n v="507"/>
    <n v="509"/>
    <n v="511"/>
    <n v="511"/>
    <n v="513"/>
    <n v="516"/>
    <n v="530"/>
    <n v="542"/>
    <n v="542"/>
    <n v="544"/>
    <n v="547"/>
    <n v="550"/>
    <n v="551"/>
    <n v="554"/>
    <n v="554"/>
    <n v="555"/>
    <n v="555"/>
    <n v="557"/>
    <n v="560"/>
    <n v="561"/>
    <n v="564"/>
    <m/>
    <m/>
    <m/>
    <m/>
  </r>
  <r>
    <m/>
    <x v="227"/>
    <n v="35.79115496"/>
    <n v="-80.212565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6"/>
    <n v="7"/>
    <n v="7"/>
    <n v="7"/>
    <n v="10"/>
    <n v="13"/>
    <n v="13"/>
    <n v="15"/>
    <n v="17"/>
    <n v="21"/>
    <n v="28"/>
    <n v="28"/>
    <n v="29"/>
    <n v="36"/>
    <n v="38"/>
    <n v="42"/>
    <n v="47"/>
    <n v="58"/>
    <n v="64"/>
    <n v="70"/>
    <n v="74"/>
    <n v="79"/>
    <n v="83"/>
    <n v="96"/>
    <n v="109"/>
    <n v="112"/>
    <n v="116"/>
    <n v="118"/>
    <n v="127"/>
    <n v="130"/>
    <n v="146"/>
    <n v="148"/>
    <n v="151"/>
    <n v="151"/>
    <n v="155"/>
    <n v="159"/>
    <n v="165"/>
    <n v="165"/>
    <n v="173"/>
    <n v="175"/>
    <n v="180"/>
    <n v="182"/>
    <n v="192"/>
    <n v="192"/>
    <n v="199"/>
    <n v="203"/>
    <n v="212"/>
    <n v="216"/>
    <n v="216"/>
    <n v="217"/>
    <n v="221"/>
    <n v="222"/>
    <n v="229"/>
    <n v="238"/>
    <n v="249"/>
    <n v="249"/>
    <n v="256"/>
    <n v="261"/>
    <n v="275"/>
    <n v="309"/>
    <n v="314"/>
    <n v="319"/>
    <n v="321"/>
    <n v="330"/>
    <n v="331"/>
    <n v="338"/>
    <n v="347"/>
    <n v="356"/>
    <n v="360"/>
    <n v="363"/>
    <n v="384"/>
    <n v="403"/>
    <n v="413"/>
    <n v="426"/>
    <n v="443"/>
    <n v="445"/>
    <n v="447"/>
    <n v="456"/>
    <n v="464"/>
    <n v="482"/>
    <n v="496"/>
    <n v="507"/>
    <n v="518"/>
    <n v="524"/>
    <n v="540"/>
    <n v="545"/>
    <n v="556"/>
    <n v="594"/>
    <n v="603"/>
    <n v="622"/>
    <n v="622"/>
    <n v="655"/>
    <n v="665"/>
    <n v="665"/>
    <m/>
    <m/>
    <m/>
    <m/>
  </r>
  <r>
    <m/>
    <x v="227"/>
    <n v="35.930999270000001"/>
    <n v="-80.54496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6"/>
    <n v="9"/>
    <n v="9"/>
    <n v="9"/>
    <n v="9"/>
    <n v="9"/>
    <n v="10"/>
    <n v="10"/>
    <n v="14"/>
    <n v="14"/>
    <n v="14"/>
    <n v="11"/>
    <n v="11"/>
    <n v="11"/>
    <n v="11"/>
    <n v="11"/>
    <n v="11"/>
    <n v="11"/>
    <n v="11"/>
    <n v="12"/>
    <n v="12"/>
    <n v="12"/>
    <n v="12"/>
    <n v="12"/>
    <n v="15"/>
    <n v="17"/>
    <n v="17"/>
    <n v="17"/>
    <n v="23"/>
    <n v="23"/>
    <n v="24"/>
    <n v="25"/>
    <n v="27"/>
    <n v="33"/>
    <n v="39"/>
    <n v="49"/>
    <n v="54"/>
    <n v="54"/>
    <n v="60"/>
    <n v="79"/>
    <n v="80"/>
    <n v="92"/>
    <n v="98"/>
    <n v="103"/>
    <n v="109"/>
    <n v="109"/>
    <n v="123"/>
    <n v="124"/>
    <n v="128"/>
    <n v="131"/>
    <n v="132"/>
    <n v="145"/>
    <n v="146"/>
    <n v="153"/>
    <n v="154"/>
    <n v="169"/>
    <n v="169"/>
    <n v="171"/>
    <n v="177"/>
    <n v="181"/>
    <n v="203"/>
    <n v="203"/>
    <n v="208"/>
    <n v="215"/>
    <n v="216"/>
    <n v="217"/>
    <n v="221"/>
    <n v="225"/>
    <n v="225"/>
    <n v="228"/>
    <n v="233"/>
    <n v="239"/>
    <n v="248"/>
    <n v="251"/>
    <n v="255"/>
    <n v="259"/>
    <n v="269"/>
    <n v="272"/>
    <n v="280"/>
    <n v="284"/>
    <n v="284"/>
    <n v="287"/>
    <n v="295"/>
    <n v="301"/>
    <m/>
    <m/>
    <m/>
    <m/>
  </r>
  <r>
    <m/>
    <x v="227"/>
    <n v="34.934498050000002"/>
    <n v="-77.931405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8"/>
    <n v="9"/>
    <n v="9"/>
    <n v="9"/>
    <n v="9"/>
    <n v="8"/>
    <n v="8"/>
    <n v="8"/>
    <n v="8"/>
    <n v="10"/>
    <n v="10"/>
    <n v="10"/>
    <n v="10"/>
    <n v="10"/>
    <n v="10"/>
    <n v="10"/>
    <n v="10"/>
    <n v="10"/>
    <n v="11"/>
    <n v="12"/>
    <n v="14"/>
    <n v="14"/>
    <n v="14"/>
    <n v="15"/>
    <n v="15"/>
    <n v="18"/>
    <n v="18"/>
    <n v="18"/>
    <n v="21"/>
    <n v="21"/>
    <n v="21"/>
    <n v="21"/>
    <n v="23"/>
    <n v="23"/>
    <n v="23"/>
    <n v="24"/>
    <n v="26"/>
    <n v="27"/>
    <n v="29"/>
    <n v="31"/>
    <n v="33"/>
    <n v="35"/>
    <n v="35"/>
    <n v="35"/>
    <n v="35"/>
    <n v="35"/>
    <n v="41"/>
    <n v="43"/>
    <n v="44"/>
    <m/>
    <m/>
    <m/>
    <m/>
  </r>
  <r>
    <m/>
    <x v="228"/>
    <n v="36.036384920000003"/>
    <n v="-78.876083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8"/>
    <n v="35.912306389999998"/>
    <n v="-77.594368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9"/>
    <n v="9"/>
    <n v="9"/>
    <n v="9"/>
    <n v="9"/>
    <n v="9"/>
    <n v="9"/>
    <n v="9"/>
    <n v="9"/>
    <n v="9"/>
    <n v="9"/>
    <n v="11"/>
    <n v="16"/>
    <n v="16"/>
    <n v="16"/>
    <n v="18"/>
    <n v="18"/>
    <n v="18"/>
    <n v="18"/>
    <n v="18"/>
    <n v="18"/>
    <m/>
    <m/>
    <m/>
    <m/>
  </r>
  <r>
    <m/>
    <x v="228"/>
    <n v="36.128598609999997"/>
    <n v="-80.25459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28"/>
    <n v="36.081519"/>
    <n v="-78.287088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</r>
  <r>
    <m/>
    <x v="228"/>
    <n v="35.293735589999997"/>
    <n v="-81.1747704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m/>
    <m/>
    <m/>
    <m/>
  </r>
  <r>
    <m/>
    <x v="228"/>
    <n v="36.446675470000002"/>
    <n v="-76.697497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28"/>
    <n v="35.350692500000001"/>
    <n v="-83.833692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</r>
  <r>
    <m/>
    <x v="228"/>
    <n v="36.303374509999998"/>
    <n v="-78.65184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1"/>
    <n v="13"/>
    <n v="15"/>
    <n v="15"/>
    <n v="16"/>
    <n v="18"/>
    <n v="18"/>
    <n v="22"/>
    <n v="25"/>
    <n v="28"/>
    <n v="28"/>
    <n v="29"/>
    <n v="29"/>
    <n v="32"/>
    <n v="32"/>
    <n v="32"/>
    <n v="34"/>
    <n v="37"/>
    <n v="38"/>
    <n v="39"/>
    <n v="42"/>
    <n v="46"/>
    <n v="48"/>
    <n v="49"/>
    <n v="50"/>
    <n v="51"/>
    <n v="52"/>
    <n v="52"/>
    <n v="54"/>
    <n v="54"/>
    <n v="61"/>
    <n v="63"/>
    <n v="63"/>
    <n v="63"/>
    <n v="65"/>
    <n v="67"/>
    <n v="68"/>
    <n v="74"/>
    <n v="74"/>
    <n v="74"/>
    <n v="74"/>
    <n v="76"/>
    <n v="77"/>
    <n v="79"/>
    <n v="80"/>
    <n v="80"/>
    <n v="83"/>
    <n v="92"/>
    <n v="102"/>
    <n v="102"/>
    <n v="103"/>
    <n v="103"/>
    <n v="103"/>
    <n v="104"/>
    <n v="105"/>
    <n v="106"/>
    <n v="107"/>
    <n v="109"/>
    <n v="112"/>
    <n v="113"/>
    <n v="116"/>
    <n v="117"/>
    <n v="120"/>
    <n v="126"/>
    <n v="128"/>
    <n v="129"/>
    <n v="131"/>
    <n v="131"/>
    <n v="123"/>
    <n v="123"/>
    <n v="125"/>
    <n v="126"/>
    <n v="127"/>
    <n v="128"/>
    <n v="129"/>
    <n v="130"/>
    <n v="132"/>
    <n v="134"/>
    <n v="135"/>
    <n v="141"/>
    <n v="142"/>
    <n v="143"/>
    <n v="144"/>
    <n v="147"/>
    <n v="150"/>
    <n v="156"/>
    <n v="159"/>
    <n v="165"/>
    <n v="167"/>
    <n v="176"/>
    <n v="180"/>
    <n v="180"/>
    <n v="188"/>
    <n v="192"/>
    <n v="198"/>
    <n v="202"/>
    <n v="202"/>
    <n v="214"/>
    <n v="217"/>
    <n v="223"/>
    <m/>
    <m/>
    <m/>
    <m/>
  </r>
  <r>
    <m/>
    <x v="228"/>
    <n v="35.485441729999998"/>
    <n v="-77.675780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6"/>
    <n v="6"/>
    <n v="11"/>
    <n v="18"/>
    <n v="20"/>
    <n v="24"/>
    <n v="32"/>
    <n v="34"/>
    <n v="43"/>
    <n v="46"/>
    <n v="48"/>
    <n v="54"/>
    <n v="65"/>
    <n v="70"/>
    <n v="77"/>
    <n v="83"/>
    <n v="88"/>
    <n v="95"/>
    <n v="107"/>
    <n v="116"/>
    <n v="123"/>
    <n v="135"/>
    <n v="152"/>
    <n v="152"/>
    <n v="197"/>
    <n v="212"/>
    <n v="246"/>
    <n v="255"/>
    <n v="274"/>
    <n v="290"/>
    <n v="318"/>
    <n v="357"/>
    <n v="397"/>
    <n v="431"/>
    <n v="472"/>
    <n v="492"/>
    <n v="513"/>
    <n v="542"/>
    <n v="572"/>
    <n v="605"/>
    <n v="630"/>
    <n v="643"/>
    <n v="686"/>
    <n v="709"/>
    <n v="752"/>
    <n v="781"/>
    <n v="805"/>
    <n v="821"/>
    <n v="866"/>
    <n v="935"/>
    <n v="991"/>
    <n v="1032"/>
    <n v="1106"/>
    <n v="1147"/>
    <n v="1173"/>
    <n v="1229"/>
    <n v="1277"/>
    <n v="1370"/>
    <n v="1442"/>
    <n v="1487"/>
    <n v="1528"/>
    <n v="1564"/>
    <n v="1580"/>
    <n v="1596"/>
    <n v="1632"/>
    <n v="1661"/>
    <n v="1685"/>
    <n v="1705"/>
    <n v="1744"/>
    <n v="1762"/>
    <n v="1783"/>
    <n v="1803"/>
    <n v="1834"/>
    <n v="1880"/>
    <n v="1911"/>
    <n v="1917"/>
    <n v="1930"/>
    <n v="1958"/>
    <n v="1984"/>
    <n v="2006"/>
    <n v="2037"/>
    <n v="2044"/>
    <n v="2058"/>
    <n v="2067"/>
    <n v="2084"/>
    <n v="2091"/>
    <n v="2104"/>
    <n v="2118"/>
    <n v="2138"/>
    <n v="2143"/>
    <n v="2146"/>
    <n v="2165"/>
    <n v="2171"/>
    <n v="2181"/>
    <m/>
    <m/>
    <m/>
    <m/>
  </r>
  <r>
    <m/>
    <x v="228"/>
    <n v="36.07959451"/>
    <n v="-79.7882494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2"/>
    <n v="2"/>
    <n v="2"/>
    <m/>
    <m/>
    <m/>
    <m/>
  </r>
  <r>
    <m/>
    <x v="228"/>
    <n v="36.256692719999997"/>
    <n v="-77.655610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3"/>
    <n v="3"/>
    <n v="3"/>
    <n v="4"/>
    <n v="4"/>
    <n v="4"/>
    <n v="4"/>
    <n v="4"/>
    <n v="4"/>
    <n v="4"/>
    <n v="4"/>
    <m/>
    <m/>
    <m/>
    <m/>
  </r>
  <r>
    <m/>
    <x v="228"/>
    <n v="35.367318529999999"/>
    <n v="-78.872435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28"/>
    <n v="35.552690630000001"/>
    <n v="-82.981964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6"/>
    <n v="9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m/>
    <m/>
    <m/>
    <m/>
  </r>
  <r>
    <m/>
    <x v="228"/>
    <n v="35.337889269999998"/>
    <n v="-82.476678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8"/>
    <n v="7"/>
    <n v="7"/>
    <n v="7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</r>
  <r>
    <m/>
    <x v="228"/>
    <n v="36.360775500000003"/>
    <n v="-76.981041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6"/>
    <n v="6"/>
    <n v="6"/>
    <n v="6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</r>
  <r>
    <m/>
    <x v="228"/>
    <n v="35.018883029999998"/>
    <n v="-79.2365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</r>
  <r>
    <m/>
    <x v="228"/>
    <n v="35.420176740000002"/>
    <n v="-76.151805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8"/>
    <n v="35.809505110000003"/>
    <n v="-80.874312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6"/>
    <n v="10"/>
    <n v="11"/>
    <n v="11"/>
    <n v="11"/>
    <n v="11"/>
    <n v="11"/>
    <n v="11"/>
    <n v="11"/>
    <n v="11"/>
    <n v="11"/>
    <n v="12"/>
    <n v="20"/>
    <n v="23"/>
    <n v="23"/>
    <n v="99"/>
    <n v="133"/>
    <n v="138"/>
    <n v="143"/>
    <n v="154"/>
    <n v="162"/>
    <n v="170"/>
    <n v="173"/>
    <n v="195"/>
    <n v="231"/>
    <n v="234"/>
    <n v="251"/>
    <n v="258"/>
    <n v="262"/>
    <n v="265"/>
    <n v="267"/>
    <n v="269"/>
    <n v="270"/>
    <n v="271"/>
    <n v="275"/>
    <n v="282"/>
    <n v="284"/>
    <n v="285"/>
    <n v="287"/>
    <n v="293"/>
    <n v="297"/>
    <n v="304"/>
    <n v="307"/>
    <n v="315"/>
    <n v="317"/>
    <n v="317"/>
    <n v="317"/>
    <n v="319"/>
    <n v="320"/>
    <n v="320"/>
    <n v="321"/>
    <n v="323"/>
    <n v="325"/>
    <n v="326"/>
    <n v="327"/>
    <n v="328"/>
    <n v="331"/>
    <n v="333"/>
    <n v="333"/>
    <n v="336"/>
    <n v="335"/>
    <n v="336"/>
    <n v="336"/>
    <n v="336"/>
    <n v="336"/>
    <n v="337"/>
    <n v="339"/>
    <n v="339"/>
    <n v="339"/>
    <n v="339"/>
    <n v="341"/>
    <n v="342"/>
    <n v="343"/>
    <n v="345"/>
    <n v="346"/>
    <n v="350"/>
    <n v="356"/>
    <n v="358"/>
    <n v="361"/>
    <n v="361"/>
    <n v="365"/>
    <n v="365"/>
    <n v="366"/>
    <n v="373"/>
    <n v="376"/>
    <m/>
    <m/>
    <m/>
    <m/>
  </r>
  <r>
    <m/>
    <x v="228"/>
    <n v="35.288142729999997"/>
    <n v="-83.140933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28"/>
    <n v="35.51745004"/>
    <n v="-78.366227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</r>
  <r>
    <m/>
    <x v="228"/>
    <n v="35.022546060000003"/>
    <n v="-77.3587079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</r>
  <r>
    <m/>
    <x v="228"/>
    <n v="35.476231470000002"/>
    <n v="-79.175693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28"/>
    <n v="35.240325899999903"/>
    <n v="-77.6424561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6"/>
    <n v="6"/>
    <n v="8"/>
    <n v="9"/>
    <n v="10"/>
    <n v="10"/>
    <n v="10"/>
    <n v="10"/>
    <n v="10"/>
    <n v="10"/>
    <n v="10"/>
    <n v="11"/>
    <n v="11"/>
    <n v="11"/>
    <n v="11"/>
    <n v="11"/>
    <n v="11"/>
    <m/>
    <m/>
    <m/>
    <m/>
  </r>
  <r>
    <m/>
    <x v="228"/>
    <n v="35.48508185"/>
    <n v="-81.2174031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8"/>
    <n v="35.67736232"/>
    <n v="-82.048242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</r>
  <r>
    <m/>
    <x v="228"/>
    <n v="35.148678429999997"/>
    <n v="-83.416966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28"/>
    <n v="35.854027219999999"/>
    <n v="-82.713464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5"/>
    <n v="5"/>
    <n v="6"/>
    <n v="6"/>
    <n v="6"/>
    <n v="6"/>
    <n v="8"/>
    <n v="8"/>
    <n v="9"/>
    <n v="10"/>
    <n v="10"/>
    <n v="10"/>
    <n v="10"/>
    <n v="10"/>
    <n v="10"/>
    <n v="10"/>
    <n v="10"/>
    <n v="10"/>
    <n v="12"/>
    <n v="12"/>
    <n v="12"/>
    <n v="12"/>
    <n v="13"/>
    <n v="13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8"/>
    <n v="18"/>
    <n v="18"/>
    <n v="18"/>
    <n v="18"/>
    <n v="18"/>
    <n v="21"/>
    <n v="21"/>
    <n v="21"/>
    <n v="21"/>
    <n v="21"/>
    <n v="21"/>
    <n v="22"/>
    <n v="22"/>
    <n v="23"/>
    <n v="24"/>
    <n v="24"/>
    <n v="24"/>
    <n v="24"/>
    <n v="25"/>
    <n v="27"/>
    <n v="27"/>
    <m/>
    <m/>
    <m/>
    <m/>
  </r>
  <r>
    <m/>
    <x v="228"/>
    <n v="35.843267339999997"/>
    <n v="-77.108602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10"/>
    <n v="10"/>
    <n v="11"/>
    <n v="11"/>
    <n v="11"/>
    <n v="11"/>
    <n v="11"/>
    <n v="11"/>
    <n v="11"/>
    <n v="11"/>
    <n v="11"/>
    <n v="11"/>
    <n v="11"/>
    <m/>
    <m/>
    <m/>
    <m/>
  </r>
  <r>
    <m/>
    <x v="228"/>
    <n v="35.24469268"/>
    <n v="-80.831767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</r>
  <r>
    <m/>
    <x v="228"/>
    <n v="36.01059309"/>
    <n v="-82.158244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7"/>
    <n v="7"/>
    <n v="7"/>
    <n v="7"/>
    <n v="7"/>
    <n v="8"/>
    <n v="8"/>
    <n v="11"/>
    <n v="13"/>
    <n v="14"/>
    <n v="14"/>
    <n v="14"/>
    <n v="14"/>
    <n v="14"/>
    <n v="16"/>
    <n v="16"/>
    <n v="16"/>
    <n v="17"/>
    <n v="18"/>
    <n v="18"/>
    <n v="19"/>
    <n v="19"/>
    <n v="19"/>
    <n v="19"/>
    <n v="20"/>
    <n v="21"/>
    <n v="21"/>
    <n v="21"/>
    <n v="21"/>
    <n v="21"/>
    <n v="22"/>
    <n v="22"/>
    <n v="23"/>
    <n v="23"/>
    <n v="23"/>
    <n v="23"/>
    <n v="24"/>
    <n v="24"/>
    <n v="24"/>
    <n v="24"/>
    <n v="24"/>
    <n v="24"/>
    <n v="24"/>
    <n v="24"/>
    <n v="24"/>
    <n v="26"/>
    <n v="35"/>
    <n v="35"/>
    <n v="35"/>
    <n v="35"/>
    <n v="35"/>
    <n v="36"/>
    <n v="37"/>
    <n v="37"/>
    <n v="38"/>
    <n v="37"/>
    <n v="39"/>
    <n v="39"/>
    <n v="40"/>
    <n v="40"/>
    <n v="40"/>
    <n v="63"/>
    <n v="64"/>
    <n v="64"/>
    <n v="64"/>
    <n v="64"/>
    <n v="64"/>
    <n v="59"/>
    <n v="59"/>
    <n v="59"/>
    <n v="59"/>
    <n v="59"/>
    <n v="59"/>
    <n v="60"/>
    <n v="60"/>
    <n v="60"/>
    <n v="60"/>
    <n v="60"/>
    <n v="60"/>
    <n v="60"/>
    <n v="60"/>
    <n v="60"/>
    <n v="60"/>
    <n v="61"/>
    <n v="62"/>
    <n v="63"/>
    <n v="65"/>
    <n v="67"/>
    <n v="68"/>
    <n v="70"/>
    <n v="70"/>
    <n v="70"/>
    <n v="70"/>
    <n v="70"/>
    <n v="70"/>
    <n v="70"/>
    <n v="72"/>
    <n v="73"/>
    <n v="74"/>
    <m/>
    <m/>
    <m/>
    <m/>
  </r>
  <r>
    <m/>
    <x v="228"/>
    <n v="35.331551439999998"/>
    <n v="-79.904166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6"/>
    <n v="8"/>
    <n v="11"/>
    <n v="13"/>
    <n v="19"/>
    <n v="19"/>
    <n v="20"/>
    <n v="20"/>
    <n v="20"/>
    <n v="20"/>
    <n v="21"/>
    <n v="21"/>
    <n v="27"/>
    <n v="27"/>
    <n v="29"/>
    <n v="29"/>
    <n v="29"/>
    <n v="29"/>
    <n v="30"/>
    <n v="30"/>
    <n v="31"/>
    <n v="31"/>
    <n v="33"/>
    <n v="33"/>
    <n v="33"/>
    <n v="33"/>
    <n v="34"/>
    <n v="35"/>
    <n v="35"/>
    <n v="35"/>
    <n v="35"/>
    <n v="35"/>
    <n v="35"/>
    <n v="35"/>
    <n v="35"/>
    <n v="36"/>
    <n v="35"/>
    <n v="37"/>
    <n v="37"/>
    <n v="37"/>
    <n v="37"/>
    <n v="37"/>
    <n v="37"/>
    <n v="38"/>
    <n v="38"/>
    <n v="40"/>
    <n v="42"/>
    <n v="42"/>
    <n v="39"/>
    <n v="39"/>
    <n v="39"/>
    <n v="39"/>
    <n v="39"/>
    <n v="39"/>
    <n v="39"/>
    <n v="39"/>
    <n v="39"/>
    <n v="39"/>
    <n v="39"/>
    <n v="39"/>
    <n v="39"/>
    <n v="40"/>
    <n v="41"/>
    <n v="41"/>
    <n v="42"/>
    <n v="42"/>
    <n v="42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4"/>
    <m/>
    <m/>
    <m/>
    <m/>
  </r>
  <r>
    <m/>
    <x v="228"/>
    <n v="35.308852569999999"/>
    <n v="-79.48474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28"/>
    <n v="35.965756339999999"/>
    <n v="-77.9842250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28"/>
    <n v="34.257582820000003"/>
    <n v="-77.8707562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9"/>
    <n v="9"/>
    <n v="9"/>
    <m/>
    <m/>
    <m/>
    <m/>
  </r>
  <r>
    <m/>
    <x v="228"/>
    <n v="36.41736238"/>
    <n v="-77.397694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m/>
    <m/>
    <m/>
    <m/>
  </r>
  <r>
    <m/>
    <x v="228"/>
    <n v="34.726073659999997"/>
    <n v="-77.4290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5"/>
    <n v="5"/>
    <n v="7"/>
    <n v="7"/>
    <n v="7"/>
    <n v="7"/>
    <n v="7"/>
    <n v="7"/>
    <n v="7"/>
    <n v="7"/>
    <n v="7"/>
    <n v="7"/>
    <n v="8"/>
    <n v="8"/>
    <n v="9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1"/>
    <n v="10"/>
    <n v="10"/>
    <m/>
    <m/>
    <m/>
    <m/>
  </r>
  <r>
    <m/>
    <x v="228"/>
    <n v="36.060929469999998"/>
    <n v="-79.121679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5"/>
    <n v="7"/>
    <n v="7"/>
    <n v="7"/>
    <n v="7"/>
    <n v="8"/>
    <n v="8"/>
    <n v="9"/>
    <n v="8"/>
    <n v="8"/>
    <n v="8"/>
    <n v="8"/>
    <n v="8"/>
    <n v="8"/>
    <n v="9"/>
    <n v="9"/>
    <n v="11"/>
    <n v="11"/>
    <n v="11"/>
    <n v="11"/>
    <n v="11"/>
    <n v="11"/>
    <n v="11"/>
    <n v="11"/>
    <n v="12"/>
    <n v="12"/>
    <n v="12"/>
    <n v="12"/>
    <n v="12"/>
    <n v="13"/>
    <n v="13"/>
    <n v="13"/>
    <n v="13"/>
    <n v="13"/>
    <n v="15"/>
    <n v="15"/>
    <n v="15"/>
    <n v="16"/>
    <n v="16"/>
    <n v="16"/>
    <m/>
    <m/>
    <m/>
    <m/>
  </r>
  <r>
    <m/>
    <x v="228"/>
    <n v="35.152533149999996"/>
    <n v="-76.665598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m/>
    <m/>
    <m/>
    <m/>
  </r>
  <r>
    <m/>
    <x v="228"/>
    <n v="36.267237979999997"/>
    <n v="-76.251347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4"/>
    <n v="4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8"/>
    <n v="8"/>
    <n v="9"/>
    <n v="9"/>
    <n v="9"/>
    <n v="9"/>
    <n v="9"/>
    <n v="11"/>
    <n v="13"/>
    <n v="14"/>
    <n v="15"/>
    <n v="15"/>
    <n v="20"/>
    <n v="20"/>
    <n v="19"/>
    <n v="19"/>
    <n v="20"/>
    <n v="21"/>
    <n v="22"/>
    <n v="22"/>
    <n v="22"/>
    <n v="22"/>
    <n v="22"/>
    <n v="23"/>
    <n v="24"/>
    <n v="27"/>
    <n v="28"/>
    <n v="28"/>
    <n v="30"/>
    <n v="31"/>
    <n v="32"/>
    <n v="33"/>
    <n v="36"/>
    <n v="37"/>
    <n v="37"/>
    <n v="37"/>
    <n v="37"/>
    <n v="37"/>
    <n v="37"/>
    <n v="38"/>
    <n v="38"/>
    <n v="39"/>
    <n v="39"/>
    <n v="39"/>
    <n v="41"/>
    <n v="41"/>
    <m/>
    <m/>
    <m/>
    <m/>
  </r>
  <r>
    <m/>
    <x v="228"/>
    <n v="34.522656240000003"/>
    <n v="-77.9035213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9"/>
    <n v="9"/>
    <n v="9"/>
    <n v="9"/>
    <n v="10"/>
    <n v="10"/>
    <m/>
    <m/>
    <m/>
    <m/>
  </r>
  <r>
    <m/>
    <x v="228"/>
    <n v="36.178474530000003"/>
    <n v="-76.4060314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4"/>
    <n v="4"/>
    <n v="5"/>
    <n v="6"/>
    <m/>
    <m/>
    <m/>
    <m/>
  </r>
  <r>
    <m/>
    <x v="228"/>
    <n v="36.389890319999999"/>
    <n v="-78.972173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28"/>
    <n v="35.595354260000001"/>
    <n v="-77.37353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2"/>
    <n v="2"/>
    <n v="2"/>
    <n v="2"/>
    <n v="2"/>
    <n v="2"/>
    <n v="2"/>
    <n v="3"/>
    <n v="3"/>
    <n v="3"/>
    <n v="4"/>
    <n v="4"/>
    <n v="7"/>
    <n v="10"/>
    <n v="12"/>
    <n v="12"/>
    <n v="12"/>
    <n v="19"/>
    <n v="19"/>
    <n v="20"/>
    <n v="20"/>
    <n v="20"/>
    <m/>
    <m/>
    <m/>
    <m/>
  </r>
  <r>
    <m/>
    <x v="228"/>
    <n v="35.278206150000003"/>
    <n v="-82.168123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28"/>
    <n v="35.71015088"/>
    <n v="-79.805703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7"/>
    <n v="9"/>
    <n v="10"/>
    <n v="10"/>
    <n v="11"/>
    <n v="14"/>
    <n v="18"/>
    <n v="19"/>
    <n v="22"/>
    <n v="25"/>
    <n v="25"/>
    <n v="25"/>
    <n v="28"/>
    <n v="29"/>
    <n v="29"/>
    <n v="30"/>
    <n v="32"/>
    <n v="34"/>
    <n v="34"/>
    <n v="34"/>
    <n v="37"/>
    <n v="37"/>
    <n v="38"/>
    <n v="39"/>
    <n v="39"/>
    <n v="39"/>
    <n v="40"/>
    <n v="40"/>
    <n v="40"/>
    <n v="40"/>
    <n v="41"/>
    <n v="41"/>
    <n v="44"/>
    <n v="46"/>
    <n v="49"/>
    <n v="52"/>
    <n v="54"/>
    <n v="55"/>
    <n v="57"/>
    <n v="57"/>
    <n v="57"/>
    <n v="60"/>
    <n v="60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2"/>
    <n v="62"/>
    <n v="62"/>
    <n v="62"/>
    <n v="62"/>
    <n v="62"/>
    <n v="62"/>
    <n v="62"/>
    <n v="62"/>
    <n v="63"/>
    <n v="63"/>
    <n v="63"/>
    <n v="63"/>
    <n v="63"/>
    <n v="63"/>
    <n v="63"/>
    <n v="63"/>
    <n v="63"/>
    <n v="65"/>
    <n v="68"/>
    <n v="67"/>
    <n v="68"/>
    <n v="68"/>
    <n v="68"/>
    <n v="68"/>
    <n v="70"/>
    <n v="71"/>
    <m/>
    <m/>
    <m/>
    <m/>
  </r>
  <r>
    <m/>
    <x v="228"/>
    <n v="35.00417719"/>
    <n v="-79.744910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28"/>
    <n v="34.642444959999999"/>
    <n v="-79.102505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5"/>
    <n v="6"/>
    <n v="6"/>
    <n v="7"/>
    <n v="10"/>
    <n v="11"/>
    <n v="11"/>
    <n v="12"/>
    <n v="12"/>
    <n v="12"/>
    <n v="12"/>
    <n v="13"/>
    <n v="13"/>
    <n v="15"/>
    <n v="16"/>
    <n v="16"/>
    <n v="16"/>
    <n v="16"/>
    <n v="16"/>
    <n v="16"/>
    <n v="16"/>
    <n v="16"/>
    <n v="17"/>
    <n v="17"/>
    <n v="18"/>
    <n v="18"/>
    <n v="18"/>
    <n v="18"/>
    <n v="18"/>
    <n v="18"/>
    <n v="18"/>
    <n v="22"/>
    <n v="23"/>
    <n v="23"/>
    <n v="24"/>
    <n v="24"/>
    <n v="29"/>
    <n v="29"/>
    <n v="30"/>
    <n v="35"/>
    <n v="42"/>
    <n v="50"/>
    <n v="49"/>
    <n v="51"/>
    <n v="51"/>
    <n v="51"/>
    <n v="51"/>
    <n v="52"/>
    <n v="52"/>
    <n v="52"/>
    <n v="60"/>
    <n v="60"/>
    <n v="60"/>
    <n v="60"/>
    <n v="62"/>
    <n v="62"/>
    <n v="62"/>
    <n v="62"/>
    <n v="62"/>
    <n v="63"/>
    <m/>
    <m/>
    <m/>
    <m/>
  </r>
  <r>
    <m/>
    <x v="228"/>
    <n v="36.39593137"/>
    <n v="-79.77504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8"/>
    <n v="35.640039160000001"/>
    <n v="-80.524466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0"/>
    <n v="20"/>
    <n v="20"/>
    <n v="20"/>
    <n v="21"/>
    <n v="21"/>
    <n v="10"/>
    <n v="10"/>
    <n v="11"/>
    <n v="11"/>
    <n v="12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</r>
  <r>
    <m/>
    <x v="228"/>
    <n v="35.401141780000003"/>
    <n v="-81.921120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7"/>
    <n v="7"/>
    <n v="7"/>
    <n v="7"/>
    <n v="7"/>
    <n v="7"/>
    <n v="7"/>
    <n v="7"/>
    <n v="7"/>
    <n v="7"/>
    <n v="8"/>
    <n v="8"/>
    <n v="8"/>
    <n v="8"/>
    <n v="8"/>
    <n v="8"/>
    <n v="9"/>
    <n v="9"/>
    <n v="9"/>
    <n v="9"/>
    <n v="10"/>
    <n v="10"/>
    <n v="10"/>
    <n v="11"/>
    <n v="11"/>
    <n v="11"/>
    <n v="11"/>
    <n v="13"/>
    <n v="13"/>
    <n v="13"/>
    <n v="13"/>
    <n v="13"/>
    <n v="13"/>
    <n v="13"/>
    <n v="13"/>
    <n v="14"/>
    <n v="14"/>
    <n v="15"/>
    <n v="15"/>
    <n v="15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9"/>
    <n v="20"/>
    <n v="20"/>
    <m/>
    <m/>
    <m/>
    <m/>
  </r>
  <r>
    <m/>
    <x v="228"/>
    <n v="34.988203679999998"/>
    <n v="-78.3691406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4"/>
    <n v="7"/>
    <n v="7"/>
    <n v="9"/>
    <n v="9"/>
    <n v="12"/>
    <n v="13"/>
    <n v="14"/>
    <n v="14"/>
    <n v="14"/>
    <n v="16"/>
    <n v="16"/>
    <n v="16"/>
    <n v="19"/>
    <n v="19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5"/>
    <n v="25"/>
    <n v="25"/>
    <n v="25"/>
    <n v="25"/>
    <n v="26"/>
    <n v="26"/>
    <n v="27"/>
    <n v="27"/>
    <n v="27"/>
    <n v="28"/>
    <n v="28"/>
    <n v="28"/>
    <n v="28"/>
    <n v="28"/>
    <n v="28"/>
    <n v="28"/>
    <n v="28"/>
    <n v="29"/>
    <n v="53"/>
    <n v="54"/>
    <n v="54"/>
    <n v="54"/>
    <n v="54"/>
    <n v="36"/>
    <n v="36"/>
    <n v="37"/>
    <n v="37"/>
    <n v="37"/>
    <n v="37"/>
    <n v="37"/>
    <n v="38"/>
    <n v="39"/>
    <n v="39"/>
    <n v="41"/>
    <n v="43"/>
    <n v="44"/>
    <n v="44"/>
    <n v="44"/>
    <n v="44"/>
    <n v="45"/>
    <n v="45"/>
    <n v="46"/>
    <n v="47"/>
    <n v="47"/>
    <n v="47"/>
    <n v="48"/>
    <n v="50"/>
    <n v="51"/>
    <n v="51"/>
    <n v="52"/>
    <n v="53"/>
    <n v="54"/>
    <n v="54"/>
    <n v="58"/>
    <n v="59"/>
    <m/>
    <m/>
    <m/>
    <m/>
  </r>
  <r>
    <m/>
    <x v="228"/>
    <n v="34.838629900000001"/>
    <n v="-79.47579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</r>
  <r>
    <m/>
    <x v="228"/>
    <n v="35.31647813"/>
    <n v="-80.250932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5"/>
    <n v="5"/>
    <n v="5"/>
    <n v="6"/>
    <n v="6"/>
    <n v="8"/>
    <n v="8"/>
    <n v="8"/>
    <n v="8"/>
    <n v="8"/>
    <n v="8"/>
    <n v="8"/>
    <n v="10"/>
    <n v="9"/>
    <n v="9"/>
    <n v="9"/>
    <n v="9"/>
    <n v="9"/>
    <n v="10"/>
    <n v="10"/>
    <n v="10"/>
    <n v="10"/>
    <n v="10"/>
    <n v="10"/>
    <n v="10"/>
    <n v="10"/>
    <n v="10"/>
    <n v="11"/>
    <n v="11"/>
    <n v="13"/>
    <n v="13"/>
    <n v="18"/>
    <n v="18"/>
    <n v="18"/>
    <n v="18"/>
    <n v="19"/>
    <n v="20"/>
    <n v="20"/>
    <n v="21"/>
    <n v="21"/>
    <n v="21"/>
    <n v="21"/>
    <n v="21"/>
    <n v="21"/>
    <n v="22"/>
    <n v="22"/>
    <n v="25"/>
    <n v="25"/>
    <n v="25"/>
    <n v="25"/>
    <n v="24"/>
    <n v="24"/>
    <n v="24"/>
    <n v="24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8"/>
    <n v="29"/>
    <m/>
    <m/>
    <m/>
    <m/>
  </r>
  <r>
    <m/>
    <x v="229"/>
    <n v="36.401797500000001"/>
    <n v="-80.23893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4"/>
    <n v="5"/>
    <n v="5"/>
    <n v="5"/>
    <n v="5"/>
    <n v="5"/>
    <n v="5"/>
    <n v="5"/>
    <n v="5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0"/>
    <n v="11"/>
    <n v="11"/>
    <n v="11"/>
    <n v="11"/>
    <n v="11"/>
    <n v="11"/>
    <n v="12"/>
    <n v="12"/>
    <n v="12"/>
    <n v="14"/>
    <n v="15"/>
    <n v="15"/>
    <n v="17"/>
    <n v="17"/>
    <n v="18"/>
    <n v="18"/>
    <n v="18"/>
    <n v="18"/>
    <n v="19"/>
    <n v="19"/>
    <n v="19"/>
    <n v="20"/>
    <n v="20"/>
    <m/>
    <m/>
    <m/>
    <m/>
  </r>
  <r>
    <m/>
    <x v="229"/>
    <n v="36.416894890000002"/>
    <n v="-80.69102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6"/>
    <n v="10"/>
    <n v="12"/>
    <n v="15"/>
    <n v="18"/>
    <n v="19"/>
    <n v="22"/>
    <n v="23"/>
    <n v="23"/>
    <n v="24"/>
    <n v="27"/>
    <n v="33"/>
    <n v="37"/>
    <n v="46"/>
    <n v="51"/>
    <n v="57"/>
    <n v="65"/>
    <n v="70"/>
    <n v="79"/>
    <n v="84"/>
    <n v="88"/>
    <n v="94"/>
    <n v="100"/>
    <n v="108"/>
    <n v="108"/>
    <n v="108"/>
    <n v="103"/>
    <n v="103"/>
    <n v="116"/>
    <n v="121"/>
    <n v="121"/>
    <n v="123"/>
    <n v="124"/>
    <n v="133"/>
    <n v="135"/>
    <n v="139"/>
    <n v="138"/>
    <n v="139"/>
    <n v="144"/>
    <n v="144"/>
    <n v="146"/>
    <n v="154"/>
    <n v="155"/>
    <n v="164"/>
    <n v="164"/>
    <n v="165"/>
    <n v="167"/>
    <n v="168"/>
    <n v="171"/>
    <n v="172"/>
    <n v="176"/>
    <n v="178"/>
    <n v="184"/>
    <n v="189"/>
    <n v="191"/>
    <n v="191"/>
    <n v="201"/>
    <n v="206"/>
    <n v="212"/>
    <n v="211"/>
    <n v="212"/>
    <n v="212"/>
    <n v="212"/>
    <n v="214"/>
    <n v="219"/>
    <n v="221"/>
    <n v="222"/>
    <n v="222"/>
    <n v="224"/>
    <n v="227"/>
    <n v="229"/>
    <n v="233"/>
    <n v="232"/>
    <n v="238"/>
    <n v="240"/>
    <n v="241"/>
    <n v="241"/>
    <n v="242"/>
    <n v="246"/>
    <n v="247"/>
    <n v="248"/>
    <n v="251"/>
    <n v="253"/>
    <n v="255"/>
    <n v="257"/>
    <n v="261"/>
    <n v="264"/>
    <m/>
    <m/>
    <m/>
    <m/>
  </r>
  <r>
    <m/>
    <x v="229"/>
    <n v="35.48665845"/>
    <n v="-83.487489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2"/>
    <n v="2"/>
    <n v="2"/>
    <n v="2"/>
    <n v="3"/>
    <n v="4"/>
    <n v="3"/>
    <n v="3"/>
    <n v="3"/>
    <n v="3"/>
    <n v="3"/>
    <n v="4"/>
    <n v="5"/>
    <n v="5"/>
    <n v="5"/>
    <n v="5"/>
    <n v="5"/>
    <n v="6"/>
    <n v="5"/>
    <n v="5"/>
    <n v="5"/>
    <n v="6"/>
    <n v="5"/>
    <n v="5"/>
    <n v="5"/>
    <n v="5"/>
    <n v="5"/>
    <n v="5"/>
    <n v="6"/>
    <n v="6"/>
    <n v="6"/>
    <n v="6"/>
    <n v="7"/>
    <n v="7"/>
    <n v="8"/>
    <n v="9"/>
    <n v="9"/>
    <n v="9"/>
    <n v="12"/>
    <n v="12"/>
    <n v="12"/>
    <n v="14"/>
    <n v="14"/>
    <n v="15"/>
    <n v="15"/>
    <n v="15"/>
    <n v="15"/>
    <n v="15"/>
    <n v="15"/>
    <n v="15"/>
    <n v="15"/>
    <n v="15"/>
    <n v="17"/>
    <n v="17"/>
    <n v="17"/>
    <n v="17"/>
    <n v="17"/>
    <n v="18"/>
    <n v="19"/>
    <n v="19"/>
    <n v="19"/>
    <n v="20"/>
    <n v="20"/>
    <n v="20"/>
    <n v="20"/>
    <n v="20"/>
    <n v="21"/>
    <n v="21"/>
    <n v="23"/>
    <n v="24"/>
    <n v="24"/>
    <n v="24"/>
    <n v="25"/>
    <n v="26"/>
    <n v="26"/>
    <n v="26"/>
    <n v="28"/>
    <n v="28"/>
    <n v="28"/>
    <n v="29"/>
    <n v="31"/>
    <n v="37"/>
    <n v="37"/>
    <n v="39"/>
    <n v="39"/>
    <n v="40"/>
    <n v="44"/>
    <n v="45"/>
    <n v="46"/>
    <n v="45"/>
    <m/>
    <m/>
    <m/>
    <m/>
  </r>
  <r>
    <m/>
    <x v="229"/>
    <n v="35.203838640000001"/>
    <n v="-82.796384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6"/>
    <n v="6"/>
    <n v="6"/>
    <n v="6"/>
    <n v="6"/>
    <n v="8"/>
    <n v="9"/>
    <n v="11"/>
    <n v="12"/>
    <n v="15"/>
    <n v="18"/>
    <n v="20"/>
    <n v="19"/>
    <n v="19"/>
    <n v="24"/>
    <n v="26"/>
    <n v="31"/>
    <n v="32"/>
    <n v="36"/>
    <n v="45"/>
    <n v="54"/>
    <n v="64"/>
    <n v="66"/>
    <n v="68"/>
    <n v="70"/>
    <n v="80"/>
    <n v="98"/>
    <n v="103"/>
    <n v="107"/>
    <n v="110"/>
    <n v="110"/>
    <n v="113"/>
    <n v="116"/>
    <n v="126"/>
    <n v="136"/>
    <n v="142"/>
    <n v="146"/>
    <n v="149"/>
    <n v="160"/>
    <n v="165"/>
    <n v="169"/>
    <n v="172"/>
    <n v="190"/>
    <n v="192"/>
    <n v="193"/>
    <n v="199"/>
    <n v="208"/>
    <n v="212"/>
    <n v="223"/>
    <n v="229"/>
    <n v="232"/>
    <n v="232"/>
    <n v="244"/>
    <n v="250"/>
    <n v="263"/>
    <n v="272"/>
    <n v="274"/>
    <n v="277"/>
    <n v="281"/>
    <n v="283"/>
    <n v="316"/>
    <n v="324"/>
    <n v="330"/>
    <n v="338"/>
    <n v="339"/>
    <n v="340"/>
    <n v="340"/>
    <n v="345"/>
    <n v="347"/>
    <n v="369"/>
    <n v="372"/>
    <n v="372"/>
    <n v="374"/>
    <n v="375"/>
    <n v="377"/>
    <n v="382"/>
    <n v="381"/>
    <n v="382"/>
    <n v="385"/>
    <n v="390"/>
    <n v="392"/>
    <n v="397"/>
    <n v="402"/>
    <n v="406"/>
    <n v="402"/>
    <n v="407"/>
    <n v="410"/>
    <n v="411"/>
    <n v="412"/>
    <n v="413"/>
    <n v="412"/>
    <m/>
    <m/>
    <m/>
    <m/>
  </r>
  <r>
    <m/>
    <x v="229"/>
    <n v="35.871472259999997"/>
    <n v="-76.17055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4"/>
    <n v="4"/>
    <n v="4"/>
    <n v="4"/>
    <n v="4"/>
    <n v="4"/>
    <n v="4"/>
    <n v="4"/>
    <n v="5"/>
    <n v="6"/>
    <n v="6"/>
    <n v="6"/>
    <n v="6"/>
    <n v="6"/>
    <n v="8"/>
    <n v="8"/>
    <n v="8"/>
    <n v="9"/>
    <n v="13"/>
    <n v="13"/>
    <n v="13"/>
    <n v="13"/>
    <n v="13"/>
    <n v="14"/>
    <n v="14"/>
    <n v="18"/>
    <n v="18"/>
    <n v="18"/>
    <n v="18"/>
    <n v="18"/>
    <n v="18"/>
    <n v="18"/>
    <n v="18"/>
    <n v="18"/>
    <n v="18"/>
    <n v="18"/>
    <n v="18"/>
    <n v="18"/>
    <n v="18"/>
    <n v="18"/>
    <n v="22"/>
    <n v="23"/>
    <n v="23"/>
    <n v="23"/>
    <n v="23"/>
    <n v="23"/>
    <n v="23"/>
    <n v="24"/>
    <n v="24"/>
    <n v="24"/>
    <n v="24"/>
    <n v="25"/>
    <n v="25"/>
    <n v="26"/>
    <n v="28"/>
    <n v="29"/>
    <n v="29"/>
    <m/>
    <m/>
    <m/>
    <m/>
  </r>
  <r>
    <m/>
    <x v="229"/>
    <n v="34.989605269999998"/>
    <n v="-80.529558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6"/>
    <n v="6"/>
    <n v="8"/>
    <n v="8"/>
    <n v="8"/>
    <n v="8"/>
    <n v="9"/>
    <n v="14"/>
    <n v="14"/>
    <n v="14"/>
    <n v="15"/>
    <n v="18"/>
    <n v="19"/>
    <n v="21"/>
    <n v="22"/>
    <n v="22"/>
    <n v="23"/>
    <n v="23"/>
    <n v="28"/>
    <n v="29"/>
    <n v="29"/>
    <n v="30"/>
    <n v="30"/>
    <n v="31"/>
    <n v="32"/>
    <n v="32"/>
    <n v="32"/>
    <n v="33"/>
    <n v="34"/>
    <n v="35"/>
    <n v="35"/>
    <n v="36"/>
    <n v="36"/>
    <n v="36"/>
    <n v="42"/>
    <n v="42"/>
    <n v="42"/>
    <n v="43"/>
    <n v="46"/>
    <n v="47"/>
    <n v="51"/>
    <n v="54"/>
    <n v="54"/>
    <n v="54"/>
    <n v="55"/>
    <n v="55"/>
    <n v="57"/>
    <n v="55"/>
    <n v="56"/>
    <n v="58"/>
    <n v="59"/>
    <n v="64"/>
    <n v="64"/>
    <n v="64"/>
    <n v="65"/>
    <n v="71"/>
    <n v="73"/>
    <n v="73"/>
    <n v="72"/>
    <n v="75"/>
    <n v="76"/>
    <n v="77"/>
    <n v="77"/>
    <n v="78"/>
    <n v="78"/>
    <n v="80"/>
    <n v="80"/>
    <n v="81"/>
    <n v="82"/>
    <n v="84"/>
    <n v="84"/>
    <n v="85"/>
    <n v="85"/>
    <n v="86"/>
    <n v="86"/>
    <n v="87"/>
    <n v="89"/>
    <n v="89"/>
    <n v="90"/>
    <n v="90"/>
    <n v="91"/>
    <n v="91"/>
    <n v="93"/>
    <n v="96"/>
    <m/>
    <m/>
    <m/>
    <m/>
  </r>
  <r>
    <m/>
    <x v="229"/>
    <n v="36.368806730000003"/>
    <n v="-78.40670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6"/>
    <n v="8"/>
    <n v="8"/>
    <n v="8"/>
    <n v="9"/>
    <n v="11"/>
    <n v="12"/>
    <n v="14"/>
    <n v="17"/>
    <n v="20"/>
    <n v="22"/>
    <n v="25"/>
    <n v="30"/>
    <n v="36"/>
    <n v="42"/>
    <n v="49"/>
    <n v="50"/>
    <n v="53"/>
    <n v="57"/>
    <n v="58"/>
    <n v="59"/>
    <n v="63"/>
    <n v="68"/>
    <n v="68"/>
    <n v="73"/>
    <n v="84"/>
    <n v="93"/>
    <n v="95"/>
    <n v="98"/>
    <n v="101"/>
    <n v="106"/>
    <n v="114"/>
    <n v="118"/>
    <n v="128"/>
    <n v="144"/>
    <n v="153"/>
    <n v="156"/>
    <n v="163"/>
    <n v="174"/>
    <n v="181"/>
    <n v="201"/>
    <n v="205"/>
    <n v="216"/>
    <n v="229"/>
    <n v="234"/>
    <n v="258"/>
    <n v="266"/>
    <n v="276"/>
    <n v="296"/>
    <n v="300"/>
    <n v="318"/>
    <n v="328"/>
    <n v="341"/>
    <n v="343"/>
    <n v="352"/>
    <n v="362"/>
    <n v="374"/>
    <n v="381"/>
    <n v="384"/>
    <n v="390"/>
    <n v="402"/>
    <n v="403"/>
    <n v="412"/>
    <n v="419"/>
    <n v="428"/>
    <n v="429"/>
    <n v="435"/>
    <n v="438"/>
    <n v="439"/>
    <n v="447"/>
    <n v="449"/>
    <n v="450"/>
    <n v="451"/>
    <n v="453"/>
    <n v="455"/>
    <n v="460"/>
    <n v="462"/>
    <n v="463"/>
    <n v="466"/>
    <n v="467"/>
    <n v="469"/>
    <n v="469"/>
    <n v="472"/>
    <n v="472"/>
    <n v="476"/>
    <n v="477"/>
    <n v="484"/>
    <n v="493"/>
    <n v="500"/>
    <n v="506"/>
    <n v="516"/>
    <n v="519"/>
    <m/>
    <m/>
    <m/>
    <m/>
  </r>
  <r>
    <m/>
    <x v="229"/>
    <n v="35.788792659999999"/>
    <n v="-78.65249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4"/>
    <n v="4"/>
    <n v="5"/>
    <n v="6"/>
    <n v="5"/>
    <n v="5"/>
    <n v="8"/>
    <n v="8"/>
    <n v="8"/>
    <n v="9"/>
    <n v="9"/>
    <n v="9"/>
    <n v="9"/>
    <n v="10"/>
    <n v="11"/>
    <n v="11"/>
    <n v="11"/>
    <n v="11"/>
    <n v="11"/>
    <n v="11"/>
    <n v="11"/>
    <n v="11"/>
    <n v="11"/>
    <n v="11"/>
    <n v="11"/>
    <n v="12"/>
    <n v="13"/>
    <n v="13"/>
    <n v="16"/>
    <n v="16"/>
    <n v="16"/>
    <n v="17"/>
    <n v="17"/>
    <n v="20"/>
    <n v="21"/>
    <n v="21"/>
    <n v="22"/>
    <n v="22"/>
    <n v="22"/>
    <n v="23"/>
    <n v="23"/>
    <n v="23"/>
    <n v="23"/>
    <n v="24"/>
    <n v="24"/>
    <n v="24"/>
    <n v="25"/>
    <n v="25"/>
    <n v="25"/>
    <n v="28"/>
    <n v="28"/>
    <n v="28"/>
    <n v="29"/>
    <n v="29"/>
    <n v="28"/>
    <n v="30"/>
    <n v="30"/>
    <n v="31"/>
    <n v="31"/>
    <n v="31"/>
    <n v="31"/>
    <n v="32"/>
    <n v="32"/>
    <n v="36"/>
    <n v="37"/>
    <n v="38"/>
    <n v="39"/>
    <n v="38"/>
    <n v="38"/>
    <n v="39"/>
    <n v="40"/>
    <n v="41"/>
    <n v="43"/>
    <n v="43"/>
    <n v="45"/>
    <n v="45"/>
    <n v="47"/>
    <n v="50"/>
    <n v="51"/>
    <m/>
    <m/>
    <m/>
    <m/>
  </r>
  <r>
    <m/>
    <x v="229"/>
    <n v="36.397282560000001"/>
    <n v="-78.1065222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6"/>
    <n v="8"/>
    <n v="8"/>
    <n v="12"/>
    <n v="16"/>
    <n v="17"/>
    <n v="17"/>
    <n v="18"/>
    <n v="18"/>
    <n v="21"/>
    <n v="23"/>
    <n v="25"/>
    <n v="27"/>
    <n v="30"/>
    <n v="36"/>
    <n v="41"/>
    <n v="45"/>
    <n v="49"/>
    <n v="59"/>
    <n v="68"/>
    <n v="75"/>
    <n v="92"/>
    <n v="102"/>
    <n v="108"/>
    <n v="112"/>
    <n v="115"/>
    <n v="117"/>
    <n v="121"/>
    <n v="127"/>
    <n v="133"/>
    <n v="148"/>
    <n v="155"/>
    <n v="164"/>
    <n v="166"/>
    <n v="180"/>
    <n v="184"/>
    <n v="192"/>
    <n v="201"/>
    <n v="208"/>
    <n v="216"/>
    <n v="225"/>
    <n v="234"/>
    <n v="254"/>
    <n v="261"/>
    <n v="281"/>
    <n v="296"/>
    <n v="318"/>
    <n v="328"/>
    <n v="334"/>
    <n v="346"/>
    <n v="361"/>
    <n v="372"/>
    <n v="404"/>
    <n v="436"/>
    <n v="452"/>
    <n v="479"/>
    <n v="496"/>
    <n v="509"/>
    <n v="542"/>
    <n v="558"/>
    <n v="578"/>
    <n v="591"/>
    <n v="610"/>
    <n v="639"/>
    <n v="671"/>
    <n v="699"/>
    <n v="734"/>
    <n v="750"/>
    <n v="776"/>
    <n v="802"/>
    <n v="817"/>
    <n v="826"/>
    <n v="847"/>
    <n v="862"/>
    <n v="874"/>
    <n v="893"/>
    <n v="909"/>
    <n v="919"/>
    <n v="933"/>
    <n v="948"/>
    <n v="975"/>
    <n v="985"/>
    <n v="999"/>
    <n v="1013"/>
    <n v="1034"/>
    <n v="1045"/>
    <n v="1048"/>
    <n v="1065"/>
    <n v="1080"/>
    <n v="1090"/>
    <n v="1103"/>
    <n v="1120"/>
    <n v="1129"/>
    <n v="1153"/>
    <n v="1166"/>
    <n v="1194"/>
    <n v="1201"/>
    <n v="1223"/>
    <n v="1248"/>
    <n v="1269"/>
    <n v="1301"/>
    <n v="1322"/>
    <m/>
    <m/>
    <m/>
    <m/>
  </r>
  <r>
    <m/>
    <x v="229"/>
    <n v="35.83810081"/>
    <n v="-76.57299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4"/>
    <n v="5"/>
    <n v="5"/>
    <n v="5"/>
    <n v="5"/>
    <n v="5"/>
    <n v="8"/>
    <n v="8"/>
    <n v="9"/>
    <n v="9"/>
    <n v="9"/>
    <n v="9"/>
    <n v="10"/>
    <n v="11"/>
    <n v="13"/>
    <n v="14"/>
    <n v="14"/>
    <n v="14"/>
    <n v="14"/>
    <n v="15"/>
    <n v="15"/>
    <n v="15"/>
    <n v="16"/>
    <n v="16"/>
    <n v="18"/>
    <n v="18"/>
    <n v="19"/>
    <n v="20"/>
    <n v="20"/>
    <n v="19"/>
    <n v="19"/>
    <n v="19"/>
    <n v="21"/>
    <n v="21"/>
    <n v="21"/>
    <n v="21"/>
    <n v="21"/>
    <n v="21"/>
    <n v="21"/>
    <n v="21"/>
    <n v="23"/>
    <n v="23"/>
    <n v="23"/>
    <n v="24"/>
    <n v="24"/>
    <n v="24"/>
    <n v="24"/>
    <n v="24"/>
    <n v="24"/>
    <n v="25"/>
    <n v="26"/>
    <n v="26"/>
    <n v="26"/>
    <n v="26"/>
    <n v="28"/>
    <n v="28"/>
    <n v="28"/>
    <n v="28"/>
    <n v="28"/>
    <n v="29"/>
    <n v="30"/>
    <n v="30"/>
    <n v="30"/>
    <n v="31"/>
    <n v="31"/>
    <n v="31"/>
    <n v="31"/>
    <n v="34"/>
    <n v="35"/>
    <n v="36"/>
    <n v="36"/>
    <n v="36"/>
    <n v="36"/>
    <n v="36"/>
    <n v="36"/>
    <n v="36"/>
    <n v="37"/>
    <n v="37"/>
    <n v="37"/>
    <n v="37"/>
    <n v="37"/>
    <n v="37"/>
    <n v="38"/>
    <n v="39"/>
    <n v="41"/>
    <n v="42"/>
    <n v="42"/>
    <n v="43"/>
    <n v="46"/>
    <n v="46"/>
    <m/>
    <m/>
    <m/>
    <m/>
  </r>
  <r>
    <m/>
    <x v="229"/>
    <n v="36.231036029999999"/>
    <n v="-81.700337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4"/>
    <n v="5"/>
    <n v="5"/>
    <n v="5"/>
    <n v="5"/>
    <n v="5"/>
    <n v="5"/>
    <n v="5"/>
    <n v="6"/>
    <n v="6"/>
    <n v="6"/>
    <n v="6"/>
    <n v="6"/>
    <n v="6"/>
    <n v="6"/>
    <n v="6"/>
    <n v="7"/>
    <n v="8"/>
    <n v="8"/>
    <n v="7"/>
    <n v="7"/>
    <n v="8"/>
    <n v="8"/>
    <n v="12"/>
    <n v="12"/>
    <n v="12"/>
    <n v="14"/>
    <n v="14"/>
    <n v="14"/>
    <n v="14"/>
    <n v="14"/>
    <n v="15"/>
    <n v="14"/>
    <n v="15"/>
    <n v="15"/>
    <n v="16"/>
    <n v="16"/>
    <n v="17"/>
    <n v="18"/>
    <n v="19"/>
    <n v="19"/>
    <n v="21"/>
    <n v="20"/>
    <n v="22"/>
    <n v="23"/>
    <n v="23"/>
    <n v="23"/>
    <n v="23"/>
    <n v="25"/>
    <n v="25"/>
    <n v="26"/>
    <n v="26"/>
    <n v="26"/>
    <n v="26"/>
    <n v="27"/>
    <n v="27"/>
    <n v="27"/>
    <n v="27"/>
    <n v="27"/>
    <n v="28"/>
    <n v="28"/>
    <n v="28"/>
    <n v="28"/>
    <n v="28"/>
    <n v="28"/>
    <n v="29"/>
    <n v="33"/>
    <n v="34"/>
    <n v="35"/>
    <n v="34"/>
    <n v="34"/>
    <n v="34"/>
    <n v="34"/>
    <n v="34"/>
    <n v="35"/>
    <n v="36"/>
    <n v="36"/>
    <n v="37"/>
    <n v="37"/>
    <n v="37"/>
    <n v="37"/>
    <n v="37"/>
    <n v="37"/>
    <n v="37"/>
    <n v="37"/>
    <n v="37"/>
    <m/>
    <m/>
    <m/>
    <m/>
  </r>
  <r>
    <m/>
    <x v="229"/>
    <n v="35.364381250000001"/>
    <n v="-78.0002726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7"/>
    <n v="6"/>
    <n v="6"/>
    <n v="6"/>
    <n v="7"/>
    <n v="7"/>
    <n v="7"/>
    <n v="8"/>
    <n v="10"/>
    <n v="11"/>
    <n v="13"/>
    <n v="14"/>
    <n v="14"/>
    <n v="18"/>
    <n v="20"/>
    <n v="20"/>
    <n v="20"/>
    <n v="21"/>
    <n v="23"/>
    <n v="25"/>
    <n v="26"/>
    <n v="25"/>
    <n v="26"/>
    <n v="28"/>
    <n v="28"/>
    <n v="29"/>
    <n v="30"/>
    <n v="32"/>
    <n v="33"/>
    <n v="43"/>
    <n v="48"/>
    <n v="51"/>
    <n v="57"/>
    <n v="57"/>
    <n v="63"/>
    <n v="67"/>
    <n v="70"/>
    <n v="69"/>
    <n v="71"/>
    <n v="74"/>
    <n v="80"/>
    <n v="90"/>
    <n v="93"/>
    <n v="98"/>
    <n v="104"/>
    <n v="114"/>
    <n v="122"/>
    <n v="131"/>
    <n v="138"/>
    <n v="139"/>
    <n v="148"/>
    <n v="155"/>
    <n v="166"/>
    <n v="178"/>
    <n v="184"/>
    <n v="195"/>
    <n v="206"/>
    <n v="223"/>
    <n v="225"/>
    <n v="231"/>
    <n v="234"/>
    <n v="252"/>
    <n v="277"/>
    <n v="285"/>
    <n v="295"/>
    <n v="298"/>
    <n v="306"/>
    <n v="313"/>
    <n v="323"/>
    <n v="336"/>
    <n v="355"/>
    <n v="371"/>
    <n v="377"/>
    <n v="384"/>
    <n v="394"/>
    <n v="400"/>
    <n v="403"/>
    <n v="409"/>
    <n v="425"/>
    <n v="460"/>
    <n v="502"/>
    <n v="568"/>
    <n v="606"/>
    <n v="639"/>
    <n v="653"/>
    <n v="670"/>
    <n v="688"/>
    <n v="697"/>
    <n v="703"/>
    <n v="712"/>
    <m/>
    <m/>
    <m/>
    <m/>
  </r>
  <r>
    <m/>
    <x v="229"/>
    <n v="36.208413499999999"/>
    <n v="-81.162328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5"/>
    <n v="5"/>
    <n v="6"/>
    <n v="6"/>
    <n v="8"/>
    <n v="8"/>
    <n v="9"/>
    <n v="10"/>
    <n v="11"/>
    <n v="14"/>
    <n v="17"/>
    <n v="20"/>
    <n v="21"/>
    <n v="27"/>
    <n v="22"/>
    <n v="27"/>
    <n v="33"/>
    <n v="36"/>
    <n v="41"/>
    <n v="41"/>
    <n v="39"/>
    <n v="44"/>
    <n v="49"/>
    <n v="60"/>
    <n v="66"/>
    <n v="71"/>
    <n v="72"/>
    <n v="72"/>
    <n v="74"/>
    <n v="73"/>
    <n v="76"/>
    <n v="77"/>
    <n v="77"/>
    <n v="77"/>
    <n v="76"/>
    <n v="78"/>
    <n v="81"/>
    <n v="88"/>
    <n v="93"/>
    <n v="99"/>
    <n v="101"/>
    <n v="103"/>
    <n v="109"/>
    <n v="110"/>
    <n v="110"/>
    <n v="120"/>
    <n v="122"/>
    <n v="123"/>
    <n v="125"/>
    <n v="125"/>
    <n v="129"/>
    <n v="136"/>
    <n v="144"/>
    <n v="149"/>
    <n v="152"/>
    <n v="152"/>
    <n v="156"/>
    <n v="160"/>
    <n v="167"/>
    <n v="170"/>
    <n v="177"/>
    <n v="181"/>
    <n v="188"/>
    <n v="193"/>
    <n v="197"/>
    <n v="202"/>
    <n v="206"/>
    <n v="206"/>
    <n v="211"/>
    <n v="213"/>
    <n v="215"/>
    <n v="216"/>
    <n v="218"/>
    <n v="219"/>
    <n v="224"/>
    <n v="227"/>
    <n v="232"/>
    <n v="234"/>
    <n v="237"/>
    <n v="235"/>
    <n v="236"/>
    <n v="237"/>
    <n v="238"/>
    <n v="240"/>
    <n v="244"/>
    <n v="252"/>
    <n v="256"/>
    <n v="266"/>
    <n v="275"/>
    <n v="279"/>
    <n v="287"/>
    <n v="288"/>
    <n v="294"/>
    <n v="300"/>
    <n v="307"/>
    <m/>
    <m/>
    <m/>
    <m/>
  </r>
  <r>
    <m/>
    <x v="229"/>
    <n v="35.706254770000001"/>
    <n v="-77.917978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5"/>
    <n v="6"/>
    <n v="7"/>
    <n v="8"/>
    <n v="8"/>
    <n v="9"/>
    <n v="11"/>
    <n v="12"/>
    <n v="15"/>
    <n v="15"/>
    <n v="15"/>
    <n v="16"/>
    <n v="18"/>
    <n v="23"/>
    <n v="23"/>
    <n v="26"/>
    <n v="26"/>
    <n v="26"/>
    <n v="26"/>
    <n v="26"/>
    <n v="26"/>
    <n v="27"/>
    <n v="27"/>
    <n v="27"/>
    <n v="28"/>
    <n v="28"/>
    <n v="28"/>
    <n v="29"/>
    <n v="29"/>
    <n v="31"/>
    <n v="31"/>
    <n v="31"/>
    <n v="31"/>
    <n v="31"/>
    <n v="31"/>
    <n v="32"/>
    <n v="33"/>
    <n v="33"/>
    <n v="34"/>
    <n v="35"/>
    <n v="35"/>
    <n v="36"/>
    <n v="37"/>
    <n v="38"/>
    <n v="39"/>
    <n v="39"/>
    <n v="40"/>
    <n v="41"/>
    <n v="43"/>
    <n v="43"/>
    <n v="43"/>
    <n v="43"/>
    <n v="43"/>
    <n v="43"/>
    <n v="43"/>
    <n v="43"/>
    <n v="43"/>
    <n v="43"/>
    <n v="43"/>
    <n v="43"/>
    <n v="43"/>
    <n v="43"/>
    <n v="45"/>
    <n v="45"/>
    <n v="47"/>
    <n v="47"/>
    <n v="47"/>
    <n v="48"/>
    <n v="48"/>
    <n v="49"/>
    <n v="50"/>
    <n v="52"/>
    <n v="52"/>
    <n v="53"/>
    <n v="54"/>
    <n v="54"/>
    <n v="54"/>
    <n v="54"/>
    <n v="54"/>
    <n v="54"/>
    <n v="55"/>
    <n v="55"/>
    <n v="55"/>
    <n v="55"/>
    <n v="55"/>
    <n v="56"/>
    <m/>
    <m/>
    <m/>
    <m/>
  </r>
  <r>
    <m/>
    <x v="229"/>
    <n v="36.16222629"/>
    <n v="-80.6623943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5"/>
    <n v="7"/>
    <n v="9"/>
    <n v="11"/>
    <n v="11"/>
    <n v="15"/>
    <n v="19"/>
    <n v="22"/>
    <n v="26"/>
    <n v="36"/>
    <n v="42"/>
    <n v="53"/>
    <n v="59"/>
    <n v="71"/>
    <n v="81"/>
    <n v="92"/>
    <n v="96"/>
    <n v="105"/>
    <n v="114"/>
    <n v="115"/>
    <n v="123"/>
    <n v="136"/>
    <n v="154"/>
    <n v="161"/>
    <n v="167"/>
    <n v="182"/>
    <n v="185"/>
    <n v="195"/>
    <n v="208"/>
    <n v="214"/>
    <n v="219"/>
    <n v="223"/>
    <n v="228"/>
    <n v="235"/>
    <n v="247"/>
    <n v="253"/>
    <n v="267"/>
    <n v="274"/>
    <n v="278"/>
    <n v="287"/>
    <n v="292"/>
    <n v="297"/>
    <n v="311"/>
    <n v="313"/>
    <n v="319"/>
    <n v="325"/>
    <n v="336"/>
    <n v="343"/>
    <n v="354"/>
    <n v="367"/>
    <n v="397"/>
    <n v="415"/>
    <n v="420"/>
    <n v="434"/>
    <n v="453"/>
    <n v="457"/>
    <n v="467"/>
    <n v="476"/>
    <n v="477"/>
    <n v="478"/>
    <n v="609"/>
    <n v="657"/>
    <n v="682"/>
    <n v="684"/>
    <n v="739"/>
    <n v="743"/>
    <n v="793"/>
    <n v="875"/>
    <n v="881"/>
    <n v="889"/>
    <n v="891"/>
    <n v="894"/>
    <n v="894"/>
    <n v="896"/>
    <n v="899"/>
    <n v="901"/>
    <n v="903"/>
    <n v="911"/>
    <n v="914"/>
    <n v="916"/>
    <n v="917"/>
    <n v="920"/>
    <n v="921"/>
    <n v="923"/>
    <n v="940"/>
    <n v="954"/>
    <n v="956"/>
    <n v="961"/>
    <n v="975"/>
    <n v="983"/>
    <n v="984"/>
    <n v="1033"/>
    <n v="1087"/>
    <m/>
    <m/>
    <m/>
    <m/>
  </r>
  <r>
    <m/>
    <x v="229"/>
    <n v="35.900791560000002"/>
    <n v="-82.312371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4"/>
    <n v="4"/>
    <n v="4"/>
    <n v="5"/>
    <n v="5"/>
    <n v="7"/>
    <n v="8"/>
    <n v="10"/>
    <n v="8"/>
    <n v="9"/>
    <n v="10"/>
    <n v="10"/>
    <n v="10"/>
    <n v="12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8"/>
    <n v="19"/>
    <n v="19"/>
    <n v="19"/>
    <n v="19"/>
    <n v="19"/>
    <n v="19"/>
    <n v="19"/>
    <n v="20"/>
    <n v="20"/>
    <n v="19"/>
    <n v="20"/>
    <n v="21"/>
    <n v="22"/>
    <n v="22"/>
    <n v="23"/>
    <n v="24"/>
    <n v="24"/>
    <n v="24"/>
    <n v="26"/>
    <n v="34"/>
    <n v="37"/>
    <n v="38"/>
    <n v="38"/>
    <n v="40"/>
    <n v="40"/>
    <n v="41"/>
    <n v="40"/>
    <n v="45"/>
    <n v="48"/>
    <n v="48"/>
    <n v="48"/>
    <n v="48"/>
    <n v="48"/>
    <n v="48"/>
    <n v="49"/>
    <n v="50"/>
    <n v="51"/>
    <n v="51"/>
    <n v="51"/>
    <n v="52"/>
    <n v="53"/>
    <n v="54"/>
    <n v="56"/>
    <n v="59"/>
    <n v="60"/>
    <n v="60"/>
    <n v="60"/>
    <n v="64"/>
    <n v="64"/>
    <n v="66"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5"/>
    <n v="5"/>
    <n v="6"/>
    <n v="7"/>
    <n v="7"/>
    <n v="9"/>
    <n v="9"/>
    <n v="9"/>
    <n v="9"/>
    <n v="12"/>
    <n v="13"/>
    <n v="13"/>
    <n v="16"/>
    <n v="17"/>
    <n v="19"/>
    <n v="23"/>
    <n v="26"/>
    <n v="28"/>
    <n v="36"/>
    <n v="41"/>
    <n v="37"/>
    <n v="37"/>
    <n v="36"/>
    <n v="37"/>
    <n v="38"/>
    <n v="39"/>
    <n v="39"/>
    <n v="41"/>
    <n v="41"/>
    <n v="45"/>
    <n v="45"/>
    <n v="48"/>
    <n v="50"/>
    <n v="52"/>
    <n v="56"/>
    <n v="57"/>
    <n v="60"/>
    <n v="65"/>
    <n v="69"/>
    <n v="71"/>
    <n v="72"/>
    <n v="77"/>
    <n v="79"/>
    <n v="86"/>
    <n v="89"/>
    <n v="92"/>
    <n v="94"/>
    <n v="94"/>
    <n v="97"/>
    <n v="98"/>
    <n v="101"/>
    <n v="103"/>
    <n v="104"/>
    <n v="104"/>
    <n v="104"/>
    <n v="104"/>
    <n v="106"/>
    <n v="110"/>
    <n v="110"/>
    <n v="110"/>
    <n v="114"/>
    <n v="114"/>
    <n v="115"/>
    <n v="116"/>
    <n v="117"/>
    <n v="118"/>
    <n v="118"/>
    <n v="118"/>
    <n v="120"/>
    <n v="121"/>
    <n v="121"/>
    <n v="121"/>
    <n v="123"/>
    <n v="122"/>
    <n v="122"/>
    <n v="122"/>
    <n v="123"/>
    <n v="123"/>
    <n v="122"/>
    <n v="122"/>
    <n v="122"/>
    <n v="122"/>
    <n v="122"/>
    <n v="122"/>
    <n v="125"/>
    <n v="125"/>
    <n v="126"/>
    <n v="127"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6"/>
    <n v="11"/>
    <n v="11"/>
    <n v="24"/>
    <n v="31"/>
    <n v="38"/>
    <n v="53"/>
    <n v="69"/>
    <n v="92"/>
    <n v="125"/>
    <n v="149"/>
    <n v="167"/>
    <n v="206"/>
    <n v="259"/>
    <n v="330"/>
    <n v="370"/>
    <n v="440"/>
    <n v="493"/>
    <n v="527"/>
    <n v="589"/>
    <n v="663"/>
    <n v="780"/>
    <n v="781"/>
    <n v="826"/>
    <n v="871"/>
    <n v="911"/>
    <n v="960"/>
    <n v="1014"/>
    <n v="1052"/>
    <n v="1113"/>
    <n v="1152"/>
    <n v="1197"/>
    <n v="1239"/>
    <n v="1281"/>
    <n v="1331"/>
    <n v="1383"/>
    <n v="1453"/>
    <n v="1466"/>
    <n v="1577"/>
    <n v="1653"/>
    <n v="1713"/>
    <n v="1768"/>
    <n v="1817"/>
    <n v="1867"/>
    <n v="1902"/>
    <n v="1938"/>
    <n v="1984"/>
    <n v="2030"/>
    <n v="2126"/>
    <n v="2217"/>
    <n v="2305"/>
    <n v="2338"/>
    <n v="2398"/>
    <n v="2428"/>
    <n v="2542"/>
    <n v="2591"/>
    <n v="2668"/>
    <n v="2755"/>
    <n v="2795"/>
    <n v="2861"/>
    <n v="2908"/>
    <n v="2979"/>
    <n v="3066"/>
    <n v="3156"/>
    <n v="3223"/>
    <n v="3321"/>
    <n v="3410"/>
    <n v="3463"/>
    <n v="3512"/>
    <n v="3667"/>
    <n v="3762"/>
    <n v="3851"/>
    <n v="3927"/>
    <n v="3963"/>
    <n v="4060"/>
    <n v="4137"/>
    <n v="4211"/>
    <n v="4318"/>
    <n v="4369"/>
    <n v="4444"/>
    <n v="4508"/>
    <n v="4581"/>
    <n v="4669"/>
    <n v="4732"/>
    <n v="4789"/>
    <n v="4827"/>
    <n v="4858"/>
    <n v="4910"/>
    <n v="4939"/>
    <n v="5011"/>
    <n v="5057"/>
    <n v="5112"/>
    <n v="5144"/>
    <n v="5175"/>
    <n v="5220"/>
    <n v="5271"/>
    <n v="5336"/>
    <n v="5404"/>
    <n v="5481"/>
    <n v="5555"/>
    <n v="5633"/>
    <n v="5734"/>
    <n v="5820"/>
    <n v="5964"/>
    <n v="6111"/>
    <n v="6287"/>
    <m/>
    <m/>
    <m/>
    <m/>
  </r>
  <r>
    <m/>
    <x v="229"/>
    <n v="46.096868909999998"/>
    <n v="-102.5285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12"/>
    <n v="13"/>
    <n v="22"/>
    <n v="22"/>
    <n v="28"/>
    <n v="28"/>
    <n v="32"/>
    <n v="32"/>
    <n v="34"/>
    <n v="38"/>
    <n v="40"/>
    <n v="40"/>
    <n v="42"/>
    <n v="45"/>
    <n v="49"/>
    <n v="50"/>
    <n v="52"/>
    <n v="55"/>
    <n v="55"/>
    <n v="55"/>
    <n v="56"/>
    <n v="57"/>
    <n v="58"/>
    <n v="62"/>
    <n v="62"/>
    <n v="74"/>
    <n v="75"/>
    <n v="75"/>
    <n v="75"/>
    <n v="75"/>
    <n v="76"/>
    <n v="76"/>
    <n v="76"/>
    <n v="76"/>
    <n v="77"/>
    <n v="77"/>
    <n v="77"/>
    <n v="79"/>
    <n v="79"/>
    <n v="82"/>
    <n v="84"/>
    <n v="84"/>
    <n v="89"/>
    <n v="90"/>
    <n v="93"/>
    <n v="95"/>
    <n v="102"/>
    <n v="111"/>
    <n v="118"/>
    <n v="121"/>
    <n v="126"/>
    <n v="134"/>
    <n v="142"/>
    <n v="146"/>
    <n v="147"/>
    <n v="151"/>
    <n v="153"/>
    <n v="156"/>
    <n v="156"/>
    <n v="162"/>
    <n v="167"/>
    <n v="167"/>
    <n v="170"/>
    <n v="174"/>
    <n v="181"/>
    <n v="184"/>
    <n v="189"/>
    <n v="190"/>
    <n v="191"/>
    <n v="193"/>
    <n v="193"/>
    <n v="194"/>
    <n v="195"/>
    <n v="210"/>
    <n v="220"/>
    <n v="222"/>
    <n v="222"/>
    <n v="222"/>
    <n v="222"/>
    <n v="223"/>
    <n v="227"/>
    <n v="227"/>
    <n v="228"/>
    <n v="227"/>
    <n v="228"/>
    <n v="228"/>
    <n v="228"/>
    <n v="230"/>
    <n v="231"/>
    <m/>
    <m/>
    <m/>
    <m/>
  </r>
  <r>
    <m/>
    <x v="229"/>
    <n v="46.935796369999998"/>
    <n v="-98.066059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5"/>
    <n v="5"/>
    <n v="5"/>
    <n v="5"/>
    <n v="5"/>
    <n v="6"/>
    <n v="6"/>
    <n v="7"/>
    <n v="7"/>
    <n v="7"/>
    <n v="8"/>
    <n v="9"/>
    <n v="10"/>
    <n v="10"/>
    <n v="11"/>
    <n v="11"/>
    <n v="11"/>
    <n v="12"/>
    <n v="12"/>
    <n v="12"/>
    <n v="12"/>
    <n v="13"/>
    <n v="13"/>
    <n v="14"/>
    <n v="15"/>
    <n v="15"/>
    <n v="17"/>
    <n v="17"/>
    <n v="18"/>
    <n v="19"/>
    <n v="19"/>
    <n v="19"/>
    <n v="20"/>
    <n v="20"/>
    <n v="20"/>
    <n v="20"/>
    <n v="20"/>
    <n v="20"/>
    <n v="20"/>
    <n v="21"/>
    <n v="21"/>
    <n v="21"/>
    <n v="21"/>
    <n v="26"/>
    <n v="26"/>
    <n v="26"/>
    <n v="25"/>
    <n v="25"/>
    <n v="25"/>
    <n v="25"/>
    <n v="25"/>
    <n v="25"/>
    <n v="27"/>
    <n v="28"/>
    <n v="30"/>
    <n v="30"/>
    <n v="32"/>
    <n v="32"/>
    <n v="32"/>
    <n v="32"/>
    <n v="32"/>
    <n v="33"/>
    <n v="33"/>
    <n v="33"/>
    <n v="33"/>
    <n v="34"/>
    <n v="34"/>
    <n v="34"/>
    <n v="34"/>
    <n v="34"/>
    <n v="34"/>
    <n v="35"/>
    <n v="36"/>
    <n v="37"/>
    <n v="38"/>
    <n v="39"/>
    <n v="40"/>
    <n v="40"/>
    <n v="40"/>
    <n v="40"/>
    <n v="40"/>
    <n v="40"/>
    <n v="40"/>
    <n v="40"/>
    <n v="40"/>
    <n v="42"/>
    <n v="42"/>
    <n v="42"/>
    <n v="43"/>
    <n v="43"/>
    <n v="43"/>
    <n v="43"/>
    <m/>
    <m/>
    <m/>
    <m/>
  </r>
  <r>
    <m/>
    <x v="229"/>
    <n v="48.068398500000001"/>
    <n v="-99.359163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7"/>
    <n v="11"/>
    <n v="12"/>
    <n v="15"/>
    <n v="20"/>
    <n v="26"/>
    <n v="31"/>
    <n v="38"/>
    <n v="42"/>
    <n v="47"/>
    <n v="50"/>
    <n v="61"/>
    <n v="69"/>
    <n v="70"/>
    <n v="77"/>
    <n v="77"/>
    <n v="79"/>
    <n v="84"/>
    <n v="88"/>
    <n v="89"/>
    <n v="94"/>
    <n v="96"/>
    <n v="99"/>
    <n v="108"/>
    <n v="114"/>
    <n v="119"/>
    <n v="119"/>
    <n v="123"/>
    <n v="122"/>
    <n v="127"/>
    <n v="128"/>
    <n v="132"/>
    <n v="137"/>
    <n v="138"/>
    <n v="143"/>
    <n v="148"/>
    <n v="151"/>
    <n v="153"/>
    <n v="160"/>
    <n v="163"/>
    <n v="168"/>
    <n v="175"/>
    <n v="179"/>
    <n v="184"/>
    <n v="190"/>
    <n v="196"/>
    <n v="199"/>
    <n v="211"/>
    <n v="220"/>
    <n v="222"/>
    <n v="232"/>
    <n v="234"/>
    <n v="240"/>
    <n v="241"/>
    <n v="257"/>
    <n v="258"/>
    <n v="263"/>
    <n v="266"/>
    <n v="277"/>
    <n v="280"/>
    <n v="282"/>
    <n v="292"/>
    <n v="296"/>
    <n v="300"/>
    <n v="302"/>
    <n v="302"/>
    <n v="310"/>
    <n v="320"/>
    <n v="331"/>
    <n v="337"/>
    <n v="337"/>
    <n v="340"/>
    <n v="344"/>
    <n v="355"/>
    <n v="360"/>
    <n v="366"/>
    <n v="368"/>
    <n v="369"/>
    <n v="378"/>
    <n v="384"/>
    <n v="387"/>
    <n v="389"/>
    <n v="394"/>
    <n v="398"/>
    <n v="402"/>
    <n v="403"/>
    <n v="403"/>
    <n v="410"/>
    <n v="412"/>
    <n v="419"/>
    <n v="427"/>
    <n v="433"/>
    <n v="439"/>
    <n v="441"/>
    <n v="449"/>
    <n v="458"/>
    <m/>
    <m/>
    <m/>
    <m/>
  </r>
  <r>
    <m/>
    <x v="229"/>
    <n v="47.023668839999999"/>
    <n v="-103.3762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5"/>
    <n v="5"/>
    <n v="5"/>
    <n v="5"/>
    <n v="5"/>
    <n v="5"/>
    <n v="6"/>
    <n v="6"/>
    <n v="8"/>
    <n v="10"/>
    <n v="10"/>
    <n v="10"/>
    <n v="10"/>
    <n v="10"/>
    <n v="10"/>
    <n v="10"/>
    <n v="12"/>
    <n v="14"/>
    <n v="16"/>
    <n v="19"/>
    <n v="23"/>
    <n v="27"/>
    <n v="33"/>
    <n v="37"/>
    <n v="37"/>
    <n v="44"/>
    <n v="43"/>
    <n v="44"/>
    <n v="47"/>
    <n v="47"/>
    <n v="49"/>
    <n v="52"/>
    <n v="54"/>
    <n v="56"/>
    <n v="56"/>
    <n v="58"/>
    <n v="58"/>
    <n v="60"/>
    <n v="67"/>
    <n v="71"/>
    <n v="75"/>
    <n v="78"/>
    <n v="79"/>
    <n v="80"/>
    <n v="83"/>
    <n v="85"/>
    <n v="86"/>
    <n v="86"/>
    <n v="88"/>
    <n v="97"/>
    <n v="102"/>
    <n v="121"/>
    <n v="124"/>
    <n v="124"/>
    <n v="131"/>
    <n v="133"/>
    <n v="137"/>
    <n v="155"/>
    <n v="157"/>
    <n v="159"/>
    <n v="163"/>
    <n v="165"/>
    <n v="167"/>
    <n v="171"/>
    <n v="172"/>
    <n v="175"/>
    <n v="178"/>
    <n v="182"/>
    <n v="185"/>
    <n v="184"/>
    <n v="184"/>
    <n v="189"/>
    <n v="190"/>
    <n v="191"/>
    <n v="191"/>
    <n v="191"/>
    <n v="191"/>
    <n v="209"/>
    <n v="210"/>
    <n v="213"/>
    <n v="215"/>
    <n v="215"/>
    <n v="215"/>
    <n v="216"/>
    <n v="217"/>
    <n v="217"/>
    <n v="218"/>
    <n v="218"/>
    <n v="219"/>
    <n v="221"/>
    <n v="223"/>
    <m/>
    <m/>
    <m/>
    <m/>
  </r>
  <r>
    <m/>
    <x v="229"/>
    <n v="48.791061110000001"/>
    <n v="-100.8378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8"/>
    <n v="14"/>
    <n v="14"/>
    <n v="13"/>
    <n v="14"/>
    <n v="22"/>
    <n v="28"/>
    <n v="32"/>
    <n v="36"/>
    <n v="46"/>
    <n v="54"/>
    <n v="59"/>
    <n v="65"/>
    <n v="68"/>
    <n v="73"/>
    <n v="78"/>
    <n v="81"/>
    <n v="84"/>
    <n v="90"/>
    <n v="92"/>
    <n v="96"/>
    <n v="95"/>
    <n v="97"/>
    <n v="97"/>
    <n v="99"/>
    <n v="101"/>
    <n v="106"/>
    <n v="109"/>
    <n v="108"/>
    <n v="110"/>
    <n v="114"/>
    <n v="116"/>
    <n v="121"/>
    <n v="129"/>
    <n v="137"/>
    <n v="138"/>
    <n v="140"/>
    <n v="150"/>
    <n v="152"/>
    <n v="155"/>
    <n v="158"/>
    <n v="162"/>
    <n v="171"/>
    <n v="177"/>
    <n v="177"/>
    <n v="178"/>
    <n v="188"/>
    <n v="191"/>
    <n v="198"/>
    <n v="203"/>
    <n v="203"/>
    <n v="205"/>
    <n v="208"/>
    <n v="215"/>
    <n v="217"/>
    <n v="222"/>
    <n v="229"/>
    <n v="233"/>
    <n v="240"/>
    <n v="240"/>
    <n v="246"/>
    <n v="248"/>
    <n v="251"/>
    <n v="258"/>
    <n v="259"/>
    <n v="267"/>
    <n v="280"/>
    <n v="301"/>
    <n v="310"/>
    <n v="314"/>
    <n v="318"/>
    <n v="321"/>
    <n v="326"/>
    <n v="333"/>
    <n v="336"/>
    <n v="342"/>
    <n v="348"/>
    <n v="353"/>
    <n v="360"/>
    <n v="364"/>
    <n v="370"/>
    <n v="374"/>
    <n v="387"/>
    <n v="392"/>
    <n v="398"/>
    <n v="404"/>
    <n v="409"/>
    <n v="414"/>
    <n v="426"/>
    <n v="433"/>
    <n v="438"/>
    <n v="448"/>
    <m/>
    <m/>
    <m/>
    <m/>
  </r>
  <r>
    <m/>
    <x v="229"/>
    <n v="46.112853620000003"/>
    <n v="-103.52033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4"/>
    <n v="5"/>
    <n v="5"/>
    <n v="7"/>
    <n v="9"/>
    <n v="10"/>
    <n v="12"/>
    <n v="12"/>
    <n v="12"/>
    <n v="12"/>
    <n v="13"/>
    <n v="13"/>
    <n v="13"/>
    <n v="13"/>
    <n v="13"/>
    <n v="13"/>
    <n v="13"/>
    <n v="13"/>
    <n v="13"/>
    <n v="14"/>
    <n v="15"/>
    <n v="15"/>
    <n v="15"/>
    <n v="16"/>
    <n v="17"/>
    <n v="20"/>
    <n v="20"/>
    <n v="21"/>
    <n v="21"/>
    <n v="23"/>
    <n v="23"/>
    <n v="27"/>
    <n v="26"/>
    <n v="23"/>
    <n v="23"/>
    <n v="23"/>
    <n v="23"/>
    <n v="28"/>
    <n v="30"/>
    <n v="31"/>
    <n v="32"/>
    <n v="31"/>
    <n v="32"/>
    <n v="33"/>
    <n v="34"/>
    <n v="34"/>
    <n v="34"/>
    <n v="37"/>
    <n v="37"/>
    <n v="37"/>
    <n v="39"/>
    <n v="40"/>
    <n v="40"/>
    <n v="40"/>
    <n v="40"/>
    <n v="40"/>
    <n v="40"/>
    <n v="41"/>
    <n v="41"/>
    <n v="42"/>
    <n v="42"/>
    <n v="43"/>
    <n v="43"/>
    <n v="43"/>
    <n v="44"/>
    <n v="44"/>
    <n v="44"/>
    <n v="45"/>
    <n v="45"/>
    <n v="45"/>
    <n v="45"/>
    <n v="45"/>
    <n v="45"/>
    <n v="45"/>
    <n v="45"/>
    <n v="45"/>
    <n v="45"/>
    <n v="45"/>
    <n v="45"/>
    <n v="45"/>
    <m/>
    <m/>
    <m/>
    <m/>
  </r>
  <r>
    <m/>
    <x v="229"/>
    <n v="48.790944709999998"/>
    <n v="-102.5182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7"/>
    <n v="10"/>
    <n v="14"/>
    <n v="21"/>
    <n v="34"/>
    <n v="44"/>
    <n v="75"/>
    <n v="88"/>
    <n v="109"/>
    <n v="152"/>
    <n v="222"/>
    <n v="247"/>
    <n v="281"/>
    <n v="325"/>
    <n v="391"/>
    <n v="441"/>
    <n v="503"/>
    <n v="557"/>
    <n v="597"/>
    <n v="644"/>
    <n v="703"/>
    <n v="761"/>
    <n v="802"/>
    <n v="850"/>
    <n v="894"/>
    <n v="943"/>
    <n v="1012"/>
    <n v="1053"/>
    <n v="1102"/>
    <n v="1212"/>
    <n v="1320"/>
    <n v="1403"/>
    <n v="1513"/>
    <n v="1510"/>
    <n v="1557"/>
    <n v="1598"/>
    <n v="1673"/>
    <n v="1768"/>
    <n v="1839"/>
    <n v="1942"/>
    <n v="2005"/>
    <n v="2090"/>
    <n v="2216"/>
    <n v="2441"/>
    <n v="2589"/>
    <n v="2698"/>
    <n v="2905"/>
    <n v="2988"/>
    <n v="3097"/>
    <n v="3237"/>
    <n v="3377"/>
    <n v="3615"/>
    <n v="3710"/>
    <n v="3777"/>
    <n v="3881"/>
    <n v="4002"/>
    <n v="4113"/>
    <n v="4227"/>
    <n v="4330"/>
    <n v="4420"/>
    <n v="4493"/>
    <n v="4574"/>
    <n v="4706"/>
    <n v="4793"/>
    <n v="4885"/>
    <n v="4996"/>
    <n v="5097"/>
    <n v="5188"/>
    <n v="5310"/>
    <n v="5414"/>
    <n v="5486"/>
    <n v="5566"/>
    <n v="5674"/>
    <n v="5773"/>
    <n v="5862"/>
    <n v="5933"/>
    <n v="5996"/>
    <n v="6112"/>
    <n v="6216"/>
    <n v="6323"/>
    <n v="6406"/>
    <n v="6512"/>
    <n v="6586"/>
    <n v="6667"/>
    <n v="6741"/>
    <n v="6844"/>
    <n v="6918"/>
    <n v="7030"/>
    <n v="7076"/>
    <n v="7202"/>
    <n v="7289"/>
    <n v="7365"/>
    <n v="7487"/>
    <n v="7590"/>
    <n v="7694"/>
    <n v="7794"/>
    <n v="7915"/>
    <n v="8029"/>
    <n v="8144"/>
    <n v="8310"/>
    <n v="8511"/>
    <m/>
    <m/>
    <m/>
    <m/>
  </r>
  <r>
    <m/>
    <x v="229"/>
    <n v="46.978473749999999"/>
    <n v="-100.4645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5"/>
    <n v="5"/>
    <n v="5"/>
    <n v="5"/>
    <n v="5"/>
    <n v="5"/>
    <n v="5"/>
    <n v="6"/>
    <n v="7"/>
    <n v="7"/>
    <n v="7"/>
    <n v="8"/>
    <n v="10"/>
    <n v="13"/>
    <n v="14"/>
    <n v="17"/>
    <n v="16"/>
    <n v="16"/>
    <n v="18"/>
    <n v="18"/>
    <n v="18"/>
    <n v="19"/>
    <n v="19"/>
    <n v="19"/>
    <n v="20"/>
    <n v="21"/>
    <n v="22"/>
    <n v="24"/>
    <n v="24"/>
    <n v="24"/>
    <n v="26"/>
    <n v="29"/>
    <n v="30"/>
    <n v="30"/>
    <n v="30"/>
    <n v="30"/>
    <n v="31"/>
    <n v="31"/>
    <n v="32"/>
    <n v="32"/>
    <n v="32"/>
    <n v="34"/>
    <n v="34"/>
    <n v="34"/>
    <n v="35"/>
    <n v="35"/>
    <n v="35"/>
    <n v="35"/>
    <n v="35"/>
    <n v="35"/>
    <n v="36"/>
    <n v="36"/>
    <n v="35"/>
    <n v="36"/>
    <n v="37"/>
    <n v="39"/>
    <n v="40"/>
    <n v="41"/>
    <n v="44"/>
    <n v="44"/>
    <n v="45"/>
    <n v="45"/>
    <n v="45"/>
    <n v="45"/>
    <n v="46"/>
    <n v="50"/>
    <n v="51"/>
    <n v="52"/>
    <n v="52"/>
    <n v="52"/>
    <n v="52"/>
    <n v="53"/>
    <n v="53"/>
    <n v="53"/>
    <n v="53"/>
    <n v="53"/>
    <n v="53"/>
    <n v="53"/>
    <n v="53"/>
    <n v="53"/>
    <n v="54"/>
    <n v="54"/>
    <n v="54"/>
    <n v="56"/>
    <m/>
    <m/>
    <m/>
    <m/>
  </r>
  <r>
    <m/>
    <x v="229"/>
    <n v="46.93201724"/>
    <n v="-97.244471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4"/>
    <n v="4"/>
    <n v="4"/>
    <n v="4"/>
    <n v="4"/>
    <n v="4"/>
    <n v="4"/>
    <n v="4"/>
    <n v="4"/>
    <n v="5"/>
    <n v="8"/>
    <n v="8"/>
    <n v="8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7"/>
    <n v="7"/>
    <n v="7"/>
    <n v="7"/>
    <n v="7"/>
    <n v="7"/>
    <n v="7"/>
    <n v="7"/>
    <n v="7"/>
    <n v="9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m/>
    <m/>
    <m/>
    <m/>
  </r>
  <r>
    <m/>
    <x v="229"/>
    <n v="48.772862109999998"/>
    <n v="-98.466852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5"/>
    <n v="4"/>
    <n v="7"/>
    <n v="10"/>
    <n v="14"/>
    <n v="17"/>
    <n v="22"/>
    <n v="24"/>
    <n v="25"/>
    <n v="33"/>
    <n v="41"/>
    <n v="38"/>
    <n v="38"/>
    <n v="40"/>
    <n v="41"/>
    <n v="44"/>
    <n v="47"/>
    <n v="49"/>
    <n v="53"/>
    <n v="61"/>
    <n v="68"/>
    <n v="69"/>
    <n v="82"/>
    <n v="92"/>
    <n v="96"/>
    <n v="98"/>
    <n v="100"/>
    <n v="105"/>
    <n v="113"/>
    <n v="117"/>
    <n v="119"/>
    <n v="126"/>
    <n v="128"/>
    <n v="137"/>
    <n v="146"/>
    <n v="148"/>
    <n v="153"/>
    <n v="154"/>
    <n v="155"/>
    <n v="159"/>
    <n v="163"/>
    <n v="169"/>
    <n v="172"/>
    <n v="181"/>
    <n v="184"/>
    <n v="187"/>
    <n v="189"/>
    <n v="189"/>
    <n v="191"/>
    <n v="195"/>
    <n v="198"/>
    <n v="206"/>
    <n v="212"/>
    <n v="220"/>
    <n v="220"/>
    <n v="221"/>
    <n v="226"/>
    <n v="231"/>
    <n v="241"/>
    <n v="248"/>
    <n v="250"/>
    <n v="256"/>
    <n v="257"/>
    <n v="258"/>
    <n v="261"/>
    <n v="272"/>
    <n v="277"/>
    <n v="282"/>
    <n v="284"/>
    <n v="286"/>
    <n v="292"/>
    <n v="295"/>
    <n v="300"/>
    <n v="303"/>
    <n v="306"/>
    <n v="309"/>
    <n v="313"/>
    <n v="317"/>
    <n v="327"/>
    <n v="331"/>
    <n v="331"/>
    <n v="331"/>
    <n v="334"/>
    <n v="337"/>
    <n v="342"/>
    <n v="344"/>
    <n v="349"/>
    <n v="353"/>
    <n v="355"/>
    <n v="357"/>
    <n v="361"/>
    <n v="363"/>
    <n v="369"/>
    <n v="372"/>
    <n v="378"/>
    <m/>
    <m/>
    <m/>
    <m/>
  </r>
  <r>
    <m/>
    <x v="229"/>
    <n v="46.110177120000003"/>
    <n v="-98.504900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6"/>
    <n v="8"/>
    <n v="8"/>
    <n v="9"/>
    <n v="11"/>
    <n v="13"/>
    <n v="15"/>
    <n v="20"/>
    <n v="21"/>
    <n v="21"/>
    <n v="22"/>
    <n v="24"/>
    <n v="28"/>
    <n v="30"/>
    <n v="31"/>
    <n v="31"/>
    <n v="33"/>
    <n v="33"/>
    <n v="39"/>
    <n v="38"/>
    <n v="39"/>
    <n v="39"/>
    <n v="39"/>
    <n v="40"/>
    <n v="40"/>
    <n v="41"/>
    <n v="43"/>
    <n v="45"/>
    <n v="45"/>
    <n v="46"/>
    <n v="46"/>
    <n v="46"/>
    <n v="48"/>
    <n v="48"/>
    <n v="49"/>
    <n v="50"/>
    <n v="50"/>
    <n v="52"/>
    <n v="52"/>
    <n v="53"/>
    <n v="59"/>
    <n v="63"/>
    <n v="67"/>
    <n v="68"/>
    <n v="70"/>
    <n v="73"/>
    <n v="75"/>
    <n v="75"/>
    <n v="78"/>
    <n v="78"/>
    <n v="85"/>
    <n v="86"/>
    <n v="86"/>
    <n v="92"/>
    <n v="93"/>
    <n v="93"/>
    <n v="94"/>
    <n v="98"/>
    <n v="101"/>
    <n v="101"/>
    <n v="101"/>
    <n v="101"/>
    <n v="103"/>
    <n v="102"/>
    <n v="102"/>
    <n v="105"/>
    <n v="106"/>
    <n v="108"/>
    <n v="111"/>
    <n v="114"/>
    <n v="120"/>
    <n v="122"/>
    <n v="129"/>
    <n v="132"/>
    <n v="133"/>
    <n v="135"/>
    <n v="143"/>
    <n v="151"/>
    <n v="150"/>
    <n v="156"/>
    <n v="158"/>
    <n v="165"/>
    <n v="169"/>
    <n v="175"/>
    <n v="177"/>
    <n v="183"/>
    <n v="187"/>
    <n v="189"/>
    <m/>
    <m/>
    <m/>
    <m/>
  </r>
  <r>
    <m/>
    <x v="229"/>
    <n v="48.814938699999999"/>
    <n v="-103.487361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2"/>
    <n v="4"/>
    <n v="5"/>
    <n v="5"/>
    <n v="6"/>
    <n v="6"/>
    <n v="7"/>
    <n v="10"/>
    <n v="10"/>
    <n v="10"/>
    <n v="10"/>
    <n v="11"/>
    <n v="12"/>
    <n v="12"/>
    <n v="15"/>
    <n v="15"/>
    <n v="15"/>
    <n v="15"/>
    <n v="15"/>
    <n v="15"/>
    <n v="15"/>
    <n v="15"/>
    <n v="15"/>
    <n v="15"/>
    <n v="16"/>
    <n v="19"/>
    <n v="19"/>
    <n v="19"/>
    <n v="20"/>
    <n v="20"/>
    <n v="20"/>
    <n v="21"/>
    <n v="21"/>
    <n v="21"/>
    <n v="21"/>
    <n v="21"/>
    <n v="22"/>
    <n v="22"/>
    <n v="24"/>
    <n v="24"/>
    <n v="25"/>
    <n v="26"/>
    <n v="28"/>
    <n v="29"/>
    <n v="29"/>
    <n v="30"/>
    <n v="31"/>
    <n v="31"/>
    <n v="32"/>
    <n v="33"/>
    <n v="34"/>
    <n v="34"/>
    <n v="35"/>
    <n v="35"/>
    <n v="36"/>
    <n v="36"/>
    <n v="36"/>
    <n v="38"/>
    <n v="38"/>
    <n v="41"/>
    <n v="42"/>
    <n v="43"/>
    <n v="44"/>
    <n v="44"/>
    <n v="44"/>
    <n v="44"/>
    <n v="44"/>
    <n v="44"/>
    <n v="44"/>
    <n v="44"/>
    <n v="44"/>
    <n v="44"/>
    <n v="44"/>
    <n v="44"/>
    <n v="45"/>
    <n v="46"/>
    <n v="46"/>
    <n v="47"/>
    <n v="49"/>
    <n v="51"/>
    <m/>
    <m/>
    <m/>
    <m/>
  </r>
  <r>
    <m/>
    <x v="229"/>
    <n v="47.35423935"/>
    <n v="-102.61604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8"/>
    <n v="19"/>
    <n v="26"/>
    <n v="38"/>
    <n v="48"/>
    <n v="53"/>
    <n v="63"/>
    <n v="71"/>
    <n v="85"/>
    <n v="101"/>
    <n v="124"/>
    <n v="154"/>
    <n v="178"/>
    <n v="203"/>
    <n v="288"/>
    <n v="319"/>
    <n v="394"/>
    <n v="411"/>
    <n v="437"/>
    <n v="473"/>
    <n v="504"/>
    <n v="529"/>
    <n v="535"/>
    <n v="558"/>
    <n v="576"/>
    <n v="594"/>
    <n v="615"/>
    <n v="658"/>
    <n v="701"/>
    <n v="718"/>
    <n v="735"/>
    <n v="768"/>
    <n v="785"/>
    <n v="868"/>
    <n v="932"/>
    <n v="975"/>
    <n v="1005"/>
    <n v="1048"/>
    <n v="1091"/>
    <n v="1150"/>
    <n v="1218"/>
    <n v="1297"/>
    <n v="1353"/>
    <n v="1380"/>
    <n v="1434"/>
    <n v="1480"/>
    <n v="1527"/>
    <n v="1572"/>
    <n v="1664"/>
    <n v="1731"/>
    <n v="1757"/>
    <n v="1823"/>
    <n v="1859"/>
    <n v="1886"/>
    <n v="1927"/>
    <n v="1961"/>
    <n v="2007"/>
    <n v="2047"/>
    <n v="2082"/>
    <n v="2138"/>
    <n v="2167"/>
    <n v="2228"/>
    <n v="2279"/>
    <n v="2349"/>
    <n v="2403"/>
    <n v="2458"/>
    <n v="2492"/>
    <n v="2523"/>
    <n v="2555"/>
    <n v="2603"/>
    <n v="2642"/>
    <n v="2672"/>
    <n v="2698"/>
    <n v="2721"/>
    <n v="2739"/>
    <n v="2767"/>
    <n v="2811"/>
    <n v="2831"/>
    <n v="2860"/>
    <n v="2891"/>
    <n v="2918"/>
    <n v="2975"/>
    <n v="3011"/>
    <n v="3078"/>
    <n v="3130"/>
    <n v="3185"/>
    <n v="3250"/>
    <n v="3316"/>
    <n v="3374"/>
    <n v="3508"/>
    <n v="3634"/>
    <n v="3744"/>
    <n v="3829"/>
    <n v="4020"/>
    <n v="4098"/>
    <n v="4189"/>
    <n v="4337"/>
    <n v="4491"/>
    <m/>
    <m/>
    <m/>
    <m/>
  </r>
  <r>
    <m/>
    <x v="229"/>
    <n v="47.717014740000003"/>
    <n v="-98.904323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6"/>
    <n v="8"/>
    <n v="9"/>
    <n v="9"/>
    <n v="11"/>
    <n v="14"/>
    <n v="15"/>
    <n v="17"/>
    <n v="16"/>
    <n v="17"/>
    <n v="20"/>
    <n v="19"/>
    <n v="19"/>
    <n v="20"/>
    <n v="23"/>
    <n v="25"/>
    <n v="27"/>
    <n v="30"/>
    <n v="29"/>
    <n v="30"/>
    <n v="29"/>
    <n v="30"/>
    <n v="32"/>
    <n v="34"/>
    <n v="34"/>
    <n v="34"/>
    <n v="35"/>
    <n v="37"/>
    <n v="37"/>
    <n v="37"/>
    <n v="37"/>
    <n v="38"/>
    <n v="38"/>
    <n v="39"/>
    <n v="39"/>
    <n v="39"/>
    <n v="39"/>
    <n v="39"/>
    <n v="39"/>
    <n v="39"/>
    <n v="39"/>
    <n v="39"/>
    <n v="40"/>
    <n v="42"/>
    <n v="44"/>
    <n v="45"/>
    <n v="45"/>
    <n v="46"/>
    <n v="46"/>
    <n v="46"/>
    <n v="47"/>
    <n v="47"/>
    <n v="48"/>
    <n v="48"/>
    <n v="48"/>
    <n v="48"/>
    <n v="48"/>
    <n v="51"/>
    <n v="50"/>
    <n v="50"/>
    <n v="50"/>
    <n v="50"/>
    <n v="51"/>
    <n v="51"/>
    <n v="53"/>
    <n v="53"/>
    <n v="54"/>
    <n v="56"/>
    <n v="58"/>
    <n v="60"/>
    <n v="60"/>
    <n v="61"/>
    <n v="61"/>
    <n v="61"/>
    <n v="61"/>
    <n v="61"/>
    <n v="61"/>
    <n v="61"/>
    <n v="62"/>
    <n v="62"/>
    <n v="62"/>
    <n v="62"/>
    <n v="63"/>
    <n v="64"/>
    <n v="65"/>
    <n v="68"/>
    <n v="69"/>
    <m/>
    <m/>
    <m/>
    <m/>
  </r>
  <r>
    <m/>
    <x v="229"/>
    <n v="46.283983980000002"/>
    <n v="-100.23897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4"/>
    <n v="5"/>
    <n v="8"/>
    <n v="11"/>
    <n v="11"/>
    <n v="12"/>
    <n v="13"/>
    <n v="15"/>
    <n v="17"/>
    <n v="17"/>
    <n v="20"/>
    <n v="20"/>
    <n v="20"/>
    <n v="21"/>
    <n v="23"/>
    <n v="23"/>
    <n v="22"/>
    <n v="24"/>
    <n v="24"/>
    <n v="25"/>
    <n v="25"/>
    <n v="26"/>
    <n v="26"/>
    <n v="26"/>
    <n v="26"/>
    <n v="26"/>
    <n v="26"/>
    <n v="27"/>
    <n v="27"/>
    <n v="28"/>
    <n v="28"/>
    <n v="28"/>
    <n v="29"/>
    <n v="30"/>
    <n v="29"/>
    <n v="30"/>
    <n v="30"/>
    <n v="30"/>
    <n v="30"/>
    <n v="30"/>
    <n v="33"/>
    <n v="37"/>
    <n v="38"/>
    <n v="40"/>
    <n v="41"/>
    <n v="41"/>
    <n v="41"/>
    <n v="42"/>
    <n v="45"/>
    <n v="60"/>
    <n v="61"/>
    <n v="61"/>
    <n v="61"/>
    <n v="64"/>
    <n v="71"/>
    <n v="73"/>
    <n v="73"/>
    <n v="73"/>
    <n v="76"/>
    <n v="77"/>
    <n v="78"/>
    <n v="87"/>
    <n v="87"/>
    <n v="92"/>
    <n v="93"/>
    <n v="93"/>
    <n v="94"/>
    <n v="96"/>
    <n v="105"/>
    <n v="106"/>
    <n v="107"/>
    <n v="107"/>
    <n v="107"/>
    <n v="107"/>
    <n v="107"/>
    <n v="108"/>
    <n v="108"/>
    <m/>
    <m/>
    <m/>
    <m/>
  </r>
  <r>
    <m/>
    <x v="229"/>
    <n v="47.457108399999903"/>
    <n v="-98.8827992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4"/>
    <n v="4"/>
    <n v="4"/>
    <n v="4"/>
    <n v="4"/>
    <n v="4"/>
    <n v="5"/>
    <n v="6"/>
    <n v="6"/>
    <n v="6"/>
    <n v="6"/>
    <n v="6"/>
    <n v="6"/>
    <n v="6"/>
    <n v="6"/>
    <n v="6"/>
    <n v="7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m/>
    <m/>
    <m/>
    <m/>
  </r>
  <r>
    <m/>
    <x v="229"/>
    <n v="46.940222810000002"/>
    <n v="-103.84654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6"/>
    <n v="6"/>
    <n v="6"/>
    <n v="8"/>
    <n v="8"/>
    <n v="8"/>
    <n v="9"/>
    <n v="10"/>
    <n v="10"/>
    <n v="10"/>
    <n v="10"/>
    <n v="10"/>
    <n v="10"/>
    <n v="10"/>
    <n v="12"/>
    <n v="12"/>
    <n v="13"/>
    <n v="13"/>
    <n v="14"/>
    <n v="14"/>
    <n v="15"/>
    <n v="15"/>
    <n v="15"/>
    <n v="15"/>
    <n v="15"/>
    <n v="15"/>
    <n v="15"/>
    <n v="16"/>
    <n v="16"/>
    <n v="17"/>
    <n v="17"/>
    <n v="17"/>
    <n v="19"/>
    <n v="18"/>
    <n v="19"/>
    <n v="19"/>
    <n v="19"/>
    <n v="19"/>
    <n v="19"/>
    <n v="20"/>
    <n v="20"/>
    <n v="20"/>
    <n v="20"/>
    <n v="20"/>
    <n v="21"/>
    <n v="21"/>
    <n v="22"/>
    <n v="23"/>
    <n v="23"/>
    <n v="23"/>
    <n v="23"/>
    <n v="23"/>
    <n v="24"/>
    <m/>
    <m/>
    <m/>
    <m/>
  </r>
  <r>
    <m/>
    <x v="229"/>
    <n v="47.920936390000001"/>
    <n v="-97.45450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9"/>
    <n v="10"/>
    <n v="10"/>
    <n v="11"/>
    <n v="11"/>
    <n v="10"/>
    <n v="10"/>
    <n v="10"/>
    <n v="11"/>
    <n v="11"/>
    <n v="11"/>
    <n v="11"/>
    <n v="11"/>
    <n v="12"/>
    <n v="12"/>
    <n v="12"/>
    <n v="14"/>
    <n v="14"/>
    <n v="14"/>
    <n v="14"/>
    <n v="14"/>
    <n v="16"/>
    <n v="15"/>
    <n v="15"/>
    <n v="16"/>
    <n v="16"/>
    <n v="16"/>
    <n v="18"/>
    <n v="18"/>
    <n v="18"/>
    <n v="19"/>
    <n v="19"/>
    <n v="22"/>
    <n v="23"/>
    <n v="23"/>
    <n v="25"/>
    <n v="25"/>
    <n v="26"/>
    <n v="26"/>
    <n v="26"/>
    <n v="29"/>
    <n v="29"/>
    <n v="29"/>
    <n v="30"/>
    <n v="30"/>
    <n v="31"/>
    <n v="33"/>
    <n v="32"/>
    <n v="33"/>
    <n v="34"/>
    <n v="34"/>
    <n v="34"/>
    <n v="35"/>
    <n v="35"/>
    <n v="37"/>
    <n v="37"/>
    <n v="39"/>
    <n v="39"/>
    <n v="39"/>
    <n v="39"/>
    <n v="39"/>
    <n v="42"/>
    <m/>
    <m/>
    <m/>
    <m/>
  </r>
  <r>
    <m/>
    <x v="229"/>
    <n v="46.358212569999999"/>
    <n v="-101.639001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4"/>
    <n v="4"/>
    <n v="4"/>
    <n v="5"/>
    <n v="5"/>
    <n v="5"/>
    <n v="6"/>
    <n v="11"/>
    <n v="14"/>
    <n v="16"/>
    <n v="16"/>
    <n v="16"/>
    <n v="18"/>
    <n v="18"/>
    <n v="19"/>
    <n v="19"/>
    <n v="19"/>
    <n v="19"/>
    <n v="20"/>
    <n v="20"/>
    <n v="20"/>
    <n v="20"/>
    <n v="20"/>
    <n v="22"/>
    <n v="22"/>
    <n v="28"/>
    <n v="29"/>
    <n v="31"/>
    <n v="59"/>
    <n v="61"/>
    <n v="61"/>
    <n v="61"/>
    <n v="63"/>
    <n v="63"/>
    <n v="64"/>
    <n v="64"/>
    <n v="65"/>
    <n v="65"/>
    <n v="69"/>
    <n v="69"/>
    <n v="69"/>
    <n v="69"/>
    <n v="69"/>
    <n v="69"/>
    <n v="69"/>
    <n v="70"/>
    <n v="70"/>
    <n v="70"/>
    <n v="70"/>
    <n v="71"/>
    <n v="71"/>
    <n v="74"/>
    <n v="73"/>
    <n v="73"/>
    <n v="73"/>
    <n v="73"/>
    <n v="73"/>
    <n v="73"/>
    <n v="73"/>
    <n v="73"/>
    <n v="73"/>
    <n v="73"/>
    <n v="73"/>
    <n v="73"/>
    <n v="73"/>
    <n v="74"/>
    <n v="74"/>
    <n v="74"/>
    <n v="75"/>
    <n v="76"/>
    <m/>
    <m/>
    <m/>
    <m/>
  </r>
  <r>
    <m/>
    <x v="229"/>
    <n v="47.457858379999998"/>
    <n v="-98.23850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2"/>
    <n v="2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7"/>
    <n v="8"/>
    <n v="8"/>
    <n v="8"/>
    <n v="8"/>
    <n v="10"/>
    <n v="10"/>
    <n v="10"/>
    <n v="11"/>
    <n v="13"/>
    <n v="13"/>
    <n v="15"/>
    <n v="15"/>
    <n v="20"/>
    <n v="22"/>
    <n v="25"/>
    <n v="27"/>
    <n v="28"/>
    <n v="29"/>
    <n v="29"/>
    <n v="32"/>
    <n v="34"/>
    <n v="39"/>
    <n v="43"/>
    <n v="45"/>
    <n v="46"/>
    <n v="54"/>
    <n v="57"/>
    <n v="60"/>
    <n v="68"/>
    <n v="69"/>
    <n v="69"/>
    <n v="72"/>
    <n v="74"/>
    <n v="84"/>
    <n v="87"/>
    <n v="87"/>
    <n v="90"/>
    <n v="92"/>
    <n v="92"/>
    <n v="101"/>
    <n v="109"/>
    <n v="111"/>
    <n v="127"/>
    <n v="136"/>
    <n v="152"/>
    <n v="162"/>
    <n v="169"/>
    <n v="176"/>
    <m/>
    <m/>
    <m/>
    <m/>
  </r>
  <r>
    <m/>
    <x v="229"/>
    <n v="46.433750680000003"/>
    <n v="-102.4632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4"/>
    <n v="4"/>
    <n v="4"/>
    <n v="5"/>
    <n v="6"/>
    <n v="6"/>
    <n v="9"/>
    <n v="10"/>
    <n v="9"/>
    <n v="10"/>
    <n v="10"/>
    <n v="15"/>
    <n v="14"/>
    <n v="14"/>
    <n v="14"/>
    <n v="14"/>
    <n v="16"/>
    <n v="16"/>
    <n v="15"/>
    <n v="16"/>
    <n v="20"/>
    <n v="23"/>
    <n v="25"/>
    <n v="24"/>
    <n v="25"/>
    <n v="27"/>
    <n v="28"/>
    <n v="29"/>
    <n v="30"/>
    <n v="30"/>
    <n v="29"/>
    <n v="29"/>
    <n v="31"/>
    <n v="31"/>
    <n v="32"/>
    <n v="33"/>
    <n v="34"/>
    <n v="34"/>
    <n v="37"/>
    <n v="38"/>
    <n v="38"/>
    <n v="38"/>
    <n v="39"/>
    <n v="39"/>
    <n v="40"/>
    <n v="39"/>
    <n v="40"/>
    <n v="41"/>
    <n v="42"/>
    <n v="43"/>
    <n v="44"/>
    <n v="46"/>
    <n v="48"/>
    <n v="49"/>
    <n v="52"/>
    <n v="55"/>
    <n v="55"/>
    <n v="55"/>
    <n v="56"/>
    <n v="56"/>
    <n v="57"/>
    <n v="58"/>
    <n v="60"/>
    <n v="60"/>
    <n v="60"/>
    <n v="61"/>
    <n v="61"/>
    <n v="62"/>
    <n v="63"/>
    <n v="63"/>
    <n v="64"/>
    <n v="64"/>
    <n v="71"/>
    <n v="72"/>
    <n v="74"/>
    <n v="77"/>
    <n v="77"/>
    <n v="79"/>
    <n v="81"/>
    <n v="95"/>
    <n v="96"/>
    <n v="97"/>
    <n v="110"/>
    <n v="122"/>
    <n v="127"/>
    <n v="129"/>
    <n v="144"/>
    <n v="147"/>
    <m/>
    <m/>
    <m/>
    <m/>
  </r>
  <r>
    <m/>
    <x v="229"/>
    <n v="46.97830064"/>
    <n v="-99.775078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4"/>
    <n v="5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8"/>
    <n v="8"/>
    <n v="8"/>
    <n v="9"/>
    <n v="9"/>
    <n v="10"/>
    <n v="11"/>
    <n v="11"/>
    <n v="11"/>
    <n v="11"/>
    <n v="11"/>
    <n v="11"/>
    <n v="11"/>
    <n v="11"/>
    <n v="11"/>
    <n v="11"/>
    <n v="12"/>
    <n v="12"/>
    <n v="13"/>
    <n v="13"/>
    <n v="14"/>
    <n v="14"/>
    <n v="14"/>
    <n v="14"/>
    <n v="14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m/>
    <m/>
    <m/>
    <m/>
  </r>
  <r>
    <m/>
    <x v="229"/>
    <n v="46.456810539999999"/>
    <n v="-98.535423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7"/>
    <n v="11"/>
    <n v="11"/>
    <n v="13"/>
    <n v="16"/>
    <n v="14"/>
    <n v="14"/>
    <n v="15"/>
    <n v="15"/>
    <n v="18"/>
    <n v="19"/>
    <n v="20"/>
    <n v="23"/>
    <n v="24"/>
    <n v="24"/>
    <n v="24"/>
    <n v="24"/>
    <n v="24"/>
    <n v="24"/>
    <n v="26"/>
    <n v="28"/>
    <n v="30"/>
    <n v="31"/>
    <n v="31"/>
    <n v="33"/>
    <n v="33"/>
    <n v="35"/>
    <n v="37"/>
    <n v="39"/>
    <n v="42"/>
    <n v="43"/>
    <n v="43"/>
    <n v="43"/>
    <n v="43"/>
    <n v="45"/>
    <n v="45"/>
    <n v="46"/>
    <n v="48"/>
    <n v="49"/>
    <n v="50"/>
    <n v="54"/>
    <n v="54"/>
    <n v="56"/>
    <n v="56"/>
    <n v="56"/>
    <n v="58"/>
    <n v="59"/>
    <n v="59"/>
    <n v="61"/>
    <n v="61"/>
    <n v="61"/>
    <n v="62"/>
    <n v="62"/>
    <n v="62"/>
    <n v="62"/>
    <n v="62"/>
    <n v="62"/>
    <n v="63"/>
    <n v="65"/>
    <n v="66"/>
    <n v="67"/>
    <n v="67"/>
    <n v="67"/>
    <n v="67"/>
    <n v="66"/>
    <n v="67"/>
    <n v="67"/>
    <n v="67"/>
    <n v="68"/>
    <n v="68"/>
    <n v="69"/>
    <n v="69"/>
    <n v="69"/>
    <n v="69"/>
    <n v="69"/>
    <n v="70"/>
    <n v="70"/>
    <n v="71"/>
    <n v="71"/>
    <n v="71"/>
    <n v="71"/>
    <n v="74"/>
    <n v="74"/>
    <n v="74"/>
    <n v="74"/>
    <n v="74"/>
    <n v="74"/>
    <n v="75"/>
    <n v="76"/>
    <m/>
    <m/>
    <m/>
    <m/>
  </r>
  <r>
    <m/>
    <x v="229"/>
    <n v="46.457294869999998"/>
    <n v="-99.477198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4"/>
    <n v="4"/>
    <n v="5"/>
    <n v="5"/>
    <n v="6"/>
    <n v="7"/>
    <n v="7"/>
    <n v="7"/>
    <n v="7"/>
    <n v="8"/>
    <n v="9"/>
    <n v="9"/>
    <n v="10"/>
    <n v="10"/>
    <n v="10"/>
    <n v="10"/>
    <n v="11"/>
    <n v="11"/>
    <n v="11"/>
    <n v="11"/>
    <n v="13"/>
    <n v="13"/>
    <n v="13"/>
    <n v="14"/>
    <n v="15"/>
    <n v="15"/>
    <n v="15"/>
    <n v="15"/>
    <n v="15"/>
    <n v="16"/>
    <n v="16"/>
    <n v="16"/>
    <n v="18"/>
    <n v="18"/>
    <n v="19"/>
    <n v="19"/>
    <n v="20"/>
    <n v="20"/>
    <n v="20"/>
    <n v="20"/>
    <n v="20"/>
    <n v="20"/>
    <n v="20"/>
    <n v="20"/>
    <n v="20"/>
    <n v="21"/>
    <n v="21"/>
    <n v="22"/>
    <n v="22"/>
    <n v="23"/>
    <n v="23"/>
    <n v="23"/>
    <n v="23"/>
    <n v="23"/>
    <n v="23"/>
    <n v="23"/>
    <n v="23"/>
    <n v="23"/>
    <n v="23"/>
    <n v="24"/>
    <n v="25"/>
    <n v="25"/>
    <n v="25"/>
    <n v="25"/>
    <n v="25"/>
    <n v="25"/>
    <n v="25"/>
    <n v="26"/>
    <n v="28"/>
    <n v="29"/>
    <n v="29"/>
    <n v="29"/>
    <n v="30"/>
    <n v="31"/>
    <n v="31"/>
    <n v="31"/>
    <n v="32"/>
    <n v="33"/>
    <n v="33"/>
    <n v="33"/>
    <n v="33"/>
    <n v="33"/>
    <n v="34"/>
    <n v="34"/>
    <n v="34"/>
    <n v="34"/>
    <n v="36"/>
    <n v="37"/>
    <m/>
    <m/>
    <m/>
    <m/>
  </r>
  <r>
    <m/>
    <x v="229"/>
    <n v="48.231044580000002"/>
    <n v="-100.63248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6"/>
    <n v="8"/>
    <n v="11"/>
    <n v="14"/>
    <n v="19"/>
    <n v="27"/>
    <n v="30"/>
    <n v="35"/>
    <n v="43"/>
    <n v="44"/>
    <n v="48"/>
    <n v="62"/>
    <n v="65"/>
    <n v="76"/>
    <n v="79"/>
    <n v="87"/>
    <n v="92"/>
    <n v="99"/>
    <n v="106"/>
    <n v="108"/>
    <n v="112"/>
    <n v="114"/>
    <n v="117"/>
    <n v="121"/>
    <n v="124"/>
    <n v="127"/>
    <n v="130"/>
    <n v="131"/>
    <n v="133"/>
    <n v="135"/>
    <n v="139"/>
    <n v="145"/>
    <n v="148"/>
    <n v="154"/>
    <n v="157"/>
    <n v="157"/>
    <n v="158"/>
    <n v="160"/>
    <n v="165"/>
    <n v="168"/>
    <n v="170"/>
    <n v="170"/>
    <n v="172"/>
    <n v="173"/>
    <n v="176"/>
    <n v="180"/>
    <n v="187"/>
    <n v="192"/>
    <n v="194"/>
    <n v="197"/>
    <n v="199"/>
    <n v="203"/>
    <n v="206"/>
    <n v="210"/>
    <n v="214"/>
    <n v="219"/>
    <n v="224"/>
    <n v="226"/>
    <n v="231"/>
    <n v="235"/>
    <n v="246"/>
    <n v="252"/>
    <n v="263"/>
    <n v="267"/>
    <n v="268"/>
    <n v="282"/>
    <n v="287"/>
    <n v="290"/>
    <n v="302"/>
    <n v="306"/>
    <n v="308"/>
    <n v="309"/>
    <n v="309"/>
    <n v="318"/>
    <n v="320"/>
    <n v="325"/>
    <n v="327"/>
    <n v="331"/>
    <n v="334"/>
    <n v="337"/>
    <n v="337"/>
    <n v="338"/>
    <n v="344"/>
    <n v="346"/>
    <n v="347"/>
    <n v="348"/>
    <n v="350"/>
    <n v="354"/>
    <n v="356"/>
    <n v="358"/>
    <n v="364"/>
    <n v="367"/>
    <n v="369"/>
    <n v="373"/>
    <n v="381"/>
    <n v="390"/>
    <n v="393"/>
    <m/>
    <m/>
    <m/>
    <m/>
  </r>
  <r>
    <m/>
    <x v="229"/>
    <n v="46.111820170000001"/>
    <n v="-99.441458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7"/>
    <n v="8"/>
    <n v="10"/>
    <n v="9"/>
    <n v="13"/>
    <n v="15"/>
    <n v="15"/>
    <n v="15"/>
    <n v="16"/>
    <n v="17"/>
    <n v="17"/>
    <n v="17"/>
    <n v="19"/>
    <n v="20"/>
    <n v="20"/>
    <n v="21"/>
    <n v="21"/>
    <n v="23"/>
    <n v="22"/>
    <n v="22"/>
    <n v="22"/>
    <n v="22"/>
    <n v="23"/>
    <n v="24"/>
    <n v="24"/>
    <n v="24"/>
    <n v="24"/>
    <n v="24"/>
    <n v="25"/>
    <n v="25"/>
    <n v="24"/>
    <n v="24"/>
    <n v="24"/>
    <n v="24"/>
    <n v="24"/>
    <n v="24"/>
    <n v="25"/>
    <n v="25"/>
    <n v="25"/>
    <n v="26"/>
    <n v="27"/>
    <n v="27"/>
    <n v="27"/>
    <n v="27"/>
    <n v="27"/>
    <n v="27"/>
    <n v="28"/>
    <n v="27"/>
    <n v="28"/>
    <n v="28"/>
    <n v="28"/>
    <n v="28"/>
    <n v="28"/>
    <n v="28"/>
    <n v="29"/>
    <n v="30"/>
    <n v="30"/>
    <n v="30"/>
    <n v="30"/>
    <n v="30"/>
    <n v="30"/>
    <n v="31"/>
    <n v="30"/>
    <n v="30"/>
    <n v="30"/>
    <n v="30"/>
    <n v="30"/>
    <n v="30"/>
    <n v="32"/>
    <n v="32"/>
    <n v="32"/>
    <n v="32"/>
    <n v="34"/>
    <n v="35"/>
    <n v="37"/>
    <n v="40"/>
    <n v="42"/>
    <n v="42"/>
    <n v="44"/>
    <n v="45"/>
    <n v="48"/>
    <n v="52"/>
    <n v="55"/>
    <n v="55"/>
    <m/>
    <m/>
    <m/>
    <m/>
  </r>
  <r>
    <m/>
    <x v="229"/>
    <n v="47.741333699999998"/>
    <n v="-103.395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10"/>
    <n v="14"/>
    <n v="15"/>
    <n v="21"/>
    <n v="25"/>
    <n v="24"/>
    <n v="30"/>
    <n v="35"/>
    <n v="50"/>
    <n v="55"/>
    <n v="57"/>
    <n v="61"/>
    <n v="64"/>
    <n v="78"/>
    <n v="79"/>
    <n v="80"/>
    <n v="83"/>
    <n v="86"/>
    <n v="86"/>
    <n v="88"/>
    <n v="92"/>
    <n v="94"/>
    <n v="94"/>
    <n v="102"/>
    <n v="100"/>
    <n v="102"/>
    <n v="103"/>
    <n v="104"/>
    <n v="105"/>
    <n v="108"/>
    <n v="108"/>
    <n v="110"/>
    <n v="114"/>
    <n v="115"/>
    <n v="118"/>
    <n v="121"/>
    <n v="122"/>
    <n v="125"/>
    <n v="130"/>
    <n v="133"/>
    <n v="137"/>
    <n v="146"/>
    <n v="150"/>
    <n v="162"/>
    <n v="162"/>
    <n v="164"/>
    <n v="172"/>
    <n v="175"/>
    <n v="180"/>
    <n v="182"/>
    <n v="184"/>
    <n v="185"/>
    <n v="190"/>
    <n v="190"/>
    <n v="197"/>
    <n v="199"/>
    <n v="200"/>
    <n v="201"/>
    <n v="204"/>
    <n v="207"/>
    <n v="214"/>
    <n v="218"/>
    <n v="222"/>
    <n v="230"/>
    <n v="243"/>
    <n v="248"/>
    <n v="249"/>
    <n v="258"/>
    <n v="265"/>
    <n v="267"/>
    <n v="271"/>
    <n v="275"/>
    <n v="277"/>
    <n v="280"/>
    <n v="284"/>
    <n v="285"/>
    <n v="287"/>
    <n v="297"/>
    <n v="305"/>
    <n v="312"/>
    <n v="314"/>
    <n v="317"/>
    <n v="321"/>
    <n v="324"/>
    <n v="329"/>
    <n v="330"/>
    <n v="331"/>
    <n v="337"/>
    <n v="340"/>
    <n v="344"/>
    <n v="351"/>
    <n v="358"/>
    <m/>
    <m/>
    <m/>
    <m/>
  </r>
  <r>
    <m/>
    <x v="229"/>
    <n v="47.607667139999997"/>
    <n v="-101.31824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5"/>
    <n v="5"/>
    <n v="5"/>
    <n v="5"/>
    <n v="5"/>
    <n v="7"/>
    <n v="7"/>
    <n v="7"/>
    <n v="8"/>
    <n v="8"/>
    <n v="8"/>
    <n v="8"/>
    <n v="12"/>
    <n v="13"/>
    <n v="13"/>
    <n v="13"/>
    <n v="13"/>
    <n v="14"/>
    <n v="15"/>
    <n v="16"/>
    <n v="18"/>
    <n v="18"/>
    <n v="18"/>
    <n v="18"/>
    <n v="18"/>
    <n v="18"/>
    <n v="18"/>
    <n v="19"/>
    <n v="19"/>
    <n v="19"/>
    <n v="19"/>
    <n v="19"/>
    <n v="23"/>
    <n v="23"/>
    <n v="23"/>
    <n v="23"/>
    <n v="23"/>
    <n v="23"/>
    <n v="23"/>
    <n v="23"/>
    <n v="24"/>
    <n v="24"/>
    <n v="23"/>
    <n v="24"/>
    <n v="24"/>
    <n v="25"/>
    <n v="32"/>
    <n v="33"/>
    <n v="38"/>
    <n v="37"/>
    <n v="37"/>
    <n v="37"/>
    <n v="37"/>
    <n v="37"/>
    <n v="37"/>
    <n v="38"/>
    <n v="39"/>
    <n v="39"/>
    <n v="40"/>
    <n v="40"/>
    <n v="43"/>
    <n v="43"/>
    <n v="43"/>
    <n v="44"/>
    <n v="46"/>
    <n v="46"/>
    <n v="46"/>
    <n v="47"/>
    <n v="47"/>
    <n v="48"/>
    <n v="48"/>
    <n v="48"/>
    <n v="48"/>
    <n v="48"/>
    <n v="48"/>
    <n v="48"/>
    <n v="48"/>
    <n v="48"/>
    <n v="50"/>
    <n v="50"/>
    <n v="50"/>
    <n v="51"/>
    <n v="52"/>
    <m/>
    <m/>
    <m/>
    <m/>
  </r>
  <r>
    <m/>
    <x v="229"/>
    <n v="47.312131260000001"/>
    <n v="-101.83183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6"/>
    <n v="10"/>
    <n v="14"/>
    <n v="19"/>
    <n v="24"/>
    <n v="30"/>
    <n v="37"/>
    <n v="44"/>
    <n v="56"/>
    <n v="65"/>
    <n v="74"/>
    <n v="78"/>
    <n v="82"/>
    <n v="85"/>
    <n v="90"/>
    <n v="95"/>
    <n v="105"/>
    <n v="110"/>
    <n v="117"/>
    <n v="116"/>
    <n v="136"/>
    <n v="140"/>
    <n v="150"/>
    <n v="161"/>
    <n v="176"/>
    <n v="184"/>
    <n v="191"/>
    <n v="203"/>
    <n v="221"/>
    <n v="245"/>
    <n v="291"/>
    <n v="294"/>
    <n v="303"/>
    <n v="320"/>
    <n v="332"/>
    <n v="344"/>
    <n v="366"/>
    <n v="374"/>
    <n v="377"/>
    <n v="395"/>
    <n v="406"/>
    <n v="418"/>
    <n v="452"/>
    <n v="471"/>
    <n v="480"/>
    <n v="490"/>
    <n v="503"/>
    <n v="510"/>
    <n v="518"/>
    <n v="528"/>
    <n v="537"/>
    <n v="543"/>
    <n v="548"/>
    <n v="554"/>
    <n v="560"/>
    <n v="569"/>
    <n v="576"/>
    <n v="585"/>
    <n v="589"/>
    <n v="595"/>
    <n v="605"/>
    <n v="610"/>
    <n v="620"/>
    <n v="624"/>
    <n v="626"/>
    <n v="637"/>
    <n v="641"/>
    <n v="648"/>
    <n v="653"/>
    <n v="659"/>
    <n v="667"/>
    <n v="672"/>
    <n v="678"/>
    <n v="687"/>
    <n v="692"/>
    <n v="702"/>
    <n v="709"/>
    <n v="722"/>
    <n v="730"/>
    <n v="737"/>
    <n v="747"/>
    <n v="755"/>
    <n v="757"/>
    <n v="762"/>
    <n v="772"/>
    <n v="779"/>
    <n v="786"/>
    <n v="794"/>
    <n v="804"/>
    <n v="807"/>
    <n v="814"/>
    <n v="822"/>
    <n v="825"/>
    <n v="831"/>
    <n v="843"/>
    <n v="854"/>
    <n v="867"/>
    <n v="878"/>
    <n v="889"/>
    <n v="901"/>
    <m/>
    <m/>
    <m/>
    <m/>
  </r>
  <r>
    <m/>
    <x v="229"/>
    <n v="46.716817820000003"/>
    <n v="-101.2822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7"/>
    <n v="10"/>
    <n v="13"/>
    <n v="23"/>
    <n v="35"/>
    <n v="48"/>
    <n v="67"/>
    <n v="94"/>
    <n v="114"/>
    <n v="133"/>
    <n v="171"/>
    <n v="206"/>
    <n v="233"/>
    <n v="272"/>
    <n v="302"/>
    <n v="321"/>
    <n v="347"/>
    <n v="371"/>
    <n v="403"/>
    <n v="443"/>
    <n v="490"/>
    <n v="503"/>
    <n v="514"/>
    <n v="540"/>
    <n v="596"/>
    <n v="644"/>
    <n v="682"/>
    <n v="724"/>
    <n v="789"/>
    <n v="823"/>
    <n v="853"/>
    <n v="878"/>
    <n v="936"/>
    <n v="985"/>
    <n v="1033"/>
    <n v="1104"/>
    <n v="1130"/>
    <n v="1166"/>
    <n v="1208"/>
    <n v="1251"/>
    <n v="1297"/>
    <n v="1331"/>
    <n v="1376"/>
    <n v="1429"/>
    <n v="1478"/>
    <n v="1527"/>
    <n v="1583"/>
    <n v="1665"/>
    <n v="1710"/>
    <n v="1757"/>
    <n v="1806"/>
    <n v="1836"/>
    <n v="1858"/>
    <n v="1883"/>
    <n v="1921"/>
    <n v="1945"/>
    <n v="1960"/>
    <n v="1986"/>
    <n v="1999"/>
    <n v="2021"/>
    <n v="2056"/>
    <n v="2071"/>
    <n v="2087"/>
    <n v="2107"/>
    <n v="2126"/>
    <n v="2152"/>
    <n v="2162"/>
    <n v="2178"/>
    <n v="2202"/>
    <n v="2241"/>
    <n v="2267"/>
    <n v="2277"/>
    <n v="2282"/>
    <n v="2296"/>
    <n v="2313"/>
    <n v="2329"/>
    <n v="2340"/>
    <n v="2348"/>
    <n v="2354"/>
    <n v="2372"/>
    <n v="2390"/>
    <n v="2394"/>
    <n v="2411"/>
    <n v="2419"/>
    <n v="2428"/>
    <n v="2457"/>
    <n v="2460"/>
    <n v="2462"/>
    <n v="2468"/>
    <n v="2478"/>
    <n v="2483"/>
    <n v="2490"/>
    <n v="2511"/>
    <n v="2516"/>
    <n v="2527"/>
    <n v="2534"/>
    <n v="2538"/>
    <m/>
    <m/>
    <m/>
    <m/>
  </r>
  <r>
    <m/>
    <x v="229"/>
    <n v="48.201979710000003"/>
    <n v="-102.35553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5"/>
    <n v="7"/>
    <n v="9"/>
    <n v="11"/>
    <n v="13"/>
    <n v="15"/>
    <n v="17"/>
    <n v="17"/>
    <n v="18"/>
    <n v="20"/>
    <n v="21"/>
    <n v="23"/>
    <n v="23"/>
    <n v="23"/>
    <n v="24"/>
    <n v="24"/>
    <n v="24"/>
    <n v="29"/>
    <n v="27"/>
    <n v="30"/>
    <n v="30"/>
    <n v="30"/>
    <n v="30"/>
    <n v="30"/>
    <n v="38"/>
    <n v="47"/>
    <n v="51"/>
    <n v="51"/>
    <n v="52"/>
    <n v="56"/>
    <n v="60"/>
    <n v="63"/>
    <n v="64"/>
    <n v="64"/>
    <n v="67"/>
    <n v="71"/>
    <n v="73"/>
    <n v="73"/>
    <n v="73"/>
    <n v="78"/>
    <n v="81"/>
    <n v="83"/>
    <n v="84"/>
    <n v="87"/>
    <n v="88"/>
    <n v="93"/>
    <n v="95"/>
    <n v="98"/>
    <n v="98"/>
    <n v="99"/>
    <n v="100"/>
    <n v="102"/>
    <n v="105"/>
    <n v="128"/>
    <n v="132"/>
    <n v="133"/>
    <n v="134"/>
    <n v="141"/>
    <n v="144"/>
    <n v="148"/>
    <n v="152"/>
    <n v="152"/>
    <n v="156"/>
    <n v="155"/>
    <n v="157"/>
    <n v="162"/>
    <n v="163"/>
    <n v="164"/>
    <n v="164"/>
    <n v="166"/>
    <n v="167"/>
    <n v="167"/>
    <n v="167"/>
    <n v="167"/>
    <n v="168"/>
    <n v="168"/>
    <n v="168"/>
    <n v="168"/>
    <n v="168"/>
    <n v="169"/>
    <n v="170"/>
    <n v="172"/>
    <n v="174"/>
    <n v="174"/>
    <n v="175"/>
    <n v="176"/>
    <n v="177"/>
    <n v="179"/>
    <n v="181"/>
    <m/>
    <m/>
    <m/>
    <m/>
  </r>
  <r>
    <m/>
    <x v="229"/>
    <n v="47.922642600000003"/>
    <n v="-98.190384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7"/>
    <n v="14"/>
    <n v="18"/>
    <n v="23"/>
    <n v="28"/>
    <n v="42"/>
    <n v="51"/>
    <n v="68"/>
    <n v="80"/>
    <n v="84"/>
    <n v="117"/>
    <n v="153"/>
    <n v="177"/>
    <n v="192"/>
    <n v="220"/>
    <n v="250"/>
    <n v="261"/>
    <n v="272"/>
    <n v="300"/>
    <n v="305"/>
    <n v="334"/>
    <n v="358"/>
    <n v="375"/>
    <n v="417"/>
    <n v="443"/>
    <n v="469"/>
    <n v="486"/>
    <n v="512"/>
    <n v="547"/>
    <n v="572"/>
    <n v="589"/>
    <n v="604"/>
    <n v="621"/>
    <n v="635"/>
    <n v="666"/>
    <n v="688"/>
    <n v="721"/>
    <n v="737"/>
    <n v="764"/>
    <n v="784"/>
    <n v="804"/>
    <n v="828"/>
    <n v="853"/>
    <n v="883"/>
    <n v="937"/>
    <n v="961"/>
    <n v="998"/>
    <n v="1024"/>
    <n v="1044"/>
    <n v="1087"/>
    <n v="1104"/>
    <n v="1119"/>
    <n v="1144"/>
    <n v="1150"/>
    <n v="1163"/>
    <n v="1174"/>
    <n v="1185"/>
    <n v="1199"/>
    <n v="1212"/>
    <n v="1226"/>
    <n v="1247"/>
    <n v="1252"/>
    <n v="1277"/>
    <n v="1295"/>
    <n v="1317"/>
    <n v="1334"/>
    <n v="1341"/>
    <n v="1347"/>
    <n v="1367"/>
    <n v="1397"/>
    <n v="1405"/>
    <n v="1428"/>
    <n v="1431"/>
    <n v="1438"/>
    <n v="1456"/>
    <n v="1463"/>
    <n v="1466"/>
    <n v="1486"/>
    <n v="1502"/>
    <n v="1511"/>
    <n v="1516"/>
    <n v="1522"/>
    <n v="1529"/>
    <n v="1563"/>
    <n v="1576"/>
    <n v="1586"/>
    <n v="1595"/>
    <n v="1600"/>
    <n v="1607"/>
    <n v="1606"/>
    <n v="1619"/>
    <n v="1632"/>
    <n v="1639"/>
    <n v="1654"/>
    <n v="1665"/>
    <n v="1669"/>
    <n v="1680"/>
    <n v="1682"/>
    <n v="1695"/>
    <m/>
    <m/>
    <m/>
    <m/>
  </r>
  <r>
    <m/>
    <x v="229"/>
    <n v="47.115304819999999"/>
    <n v="-101.34061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5"/>
    <n v="5"/>
    <n v="6"/>
    <n v="7"/>
    <n v="8"/>
    <n v="9"/>
    <n v="10"/>
    <n v="11"/>
    <n v="12"/>
    <n v="19"/>
    <n v="25"/>
    <n v="28"/>
    <n v="32"/>
    <n v="40"/>
    <n v="42"/>
    <n v="49"/>
    <n v="53"/>
    <n v="91"/>
    <n v="110"/>
    <n v="164"/>
    <n v="276"/>
    <n v="428"/>
    <n v="983"/>
    <n v="1834"/>
    <n v="2073"/>
    <n v="2132"/>
    <n v="2137"/>
    <n v="2161"/>
    <n v="2169"/>
    <n v="2172"/>
    <n v="2178"/>
    <n v="2188"/>
    <n v="2191"/>
    <n v="2196"/>
    <n v="2196"/>
    <n v="2276"/>
    <n v="2294"/>
    <n v="2329"/>
    <n v="2332"/>
    <n v="2335"/>
    <n v="2347"/>
    <n v="2350"/>
    <n v="2366"/>
    <n v="2381"/>
    <n v="2387"/>
    <n v="2404"/>
    <n v="2412"/>
    <n v="2419"/>
    <n v="2431"/>
    <n v="2436"/>
    <n v="2449"/>
    <n v="2500"/>
    <n v="2513"/>
    <n v="2524"/>
    <n v="2540"/>
    <n v="2557"/>
    <n v="2581"/>
    <n v="2608"/>
    <n v="2617"/>
    <n v="2619"/>
    <n v="2623"/>
    <n v="2628"/>
    <n v="2642"/>
    <n v="2657"/>
    <n v="2660"/>
    <n v="2666"/>
    <n v="2668"/>
    <n v="2674"/>
    <n v="2679"/>
    <n v="2686"/>
    <n v="2688"/>
    <n v="2689"/>
    <n v="2691"/>
    <n v="2694"/>
    <n v="2695"/>
    <n v="2697"/>
    <n v="2699"/>
    <n v="2701"/>
    <n v="2704"/>
    <n v="2706"/>
    <n v="2706"/>
    <n v="2712"/>
    <n v="2712"/>
    <n v="2713"/>
    <n v="2715"/>
    <n v="2715"/>
    <n v="2715"/>
    <n v="2713"/>
    <n v="2713"/>
    <n v="2714"/>
    <n v="2717"/>
    <n v="2717"/>
    <m/>
    <m/>
    <m/>
    <m/>
  </r>
  <r>
    <m/>
    <x v="229"/>
    <n v="48.766235209999998"/>
    <n v="-97.552380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6"/>
    <n v="9"/>
    <n v="10"/>
    <n v="15"/>
    <n v="15"/>
    <n v="22"/>
    <n v="24"/>
    <n v="32"/>
    <n v="37"/>
    <n v="45"/>
    <n v="48"/>
    <n v="55"/>
    <n v="59"/>
    <n v="68"/>
    <n v="79"/>
    <n v="74"/>
    <n v="78"/>
    <n v="83"/>
    <n v="88"/>
    <n v="94"/>
    <n v="98"/>
    <n v="103"/>
    <n v="107"/>
    <n v="110"/>
    <n v="112"/>
    <n v="116"/>
    <n v="122"/>
    <n v="126"/>
    <n v="130"/>
    <n v="132"/>
    <n v="135"/>
    <n v="139"/>
    <n v="142"/>
    <n v="143"/>
    <n v="148"/>
    <n v="149"/>
    <n v="153"/>
    <n v="160"/>
    <n v="159"/>
    <n v="162"/>
    <n v="165"/>
    <n v="167"/>
    <n v="171"/>
    <n v="172"/>
    <n v="172"/>
    <n v="175"/>
    <n v="177"/>
    <n v="184"/>
    <n v="185"/>
    <n v="190"/>
    <n v="193"/>
    <n v="194"/>
    <n v="195"/>
    <n v="203"/>
    <n v="205"/>
    <n v="207"/>
    <n v="210"/>
    <n v="212"/>
    <n v="216"/>
    <n v="224"/>
    <n v="229"/>
    <n v="237"/>
    <n v="245"/>
    <n v="258"/>
    <n v="274"/>
    <n v="288"/>
    <n v="302"/>
    <n v="307"/>
    <n v="310"/>
    <n v="313"/>
    <n v="328"/>
    <n v="337"/>
    <n v="337"/>
    <n v="346"/>
    <n v="356"/>
    <n v="366"/>
    <n v="376"/>
    <n v="376"/>
    <n v="382"/>
    <n v="387"/>
    <n v="388"/>
    <n v="390"/>
    <n v="394"/>
    <n v="394"/>
    <n v="397"/>
    <n v="397"/>
    <n v="397"/>
    <n v="398"/>
    <n v="400"/>
    <n v="402"/>
    <n v="404"/>
    <n v="406"/>
    <n v="407"/>
    <n v="413"/>
    <n v="416"/>
    <n v="426"/>
    <n v="434"/>
    <n v="441"/>
    <n v="451"/>
    <m/>
    <m/>
    <m/>
    <m/>
  </r>
  <r>
    <m/>
    <x v="229"/>
    <n v="48.249770249999997"/>
    <n v="-99.964077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9"/>
    <n v="9"/>
    <n v="9"/>
    <n v="9"/>
    <n v="9"/>
    <n v="9"/>
    <n v="9"/>
    <n v="10"/>
    <n v="10"/>
    <m/>
    <m/>
    <m/>
    <m/>
  </r>
  <r>
    <m/>
    <x v="229"/>
    <n v="48.268862489999997"/>
    <n v="-98.722238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5"/>
    <n v="6"/>
    <n v="6"/>
    <n v="7"/>
    <n v="8"/>
    <n v="8"/>
    <n v="11"/>
    <n v="12"/>
    <n v="12"/>
    <n v="12"/>
    <n v="13"/>
    <n v="13"/>
    <n v="13"/>
    <n v="13"/>
    <n v="13"/>
    <n v="13"/>
    <n v="13"/>
    <n v="13"/>
    <n v="13"/>
    <n v="13"/>
    <n v="14"/>
    <n v="16"/>
    <n v="16"/>
    <n v="18"/>
    <n v="18"/>
    <n v="18"/>
    <n v="18"/>
    <n v="18"/>
    <n v="21"/>
    <n v="26"/>
    <n v="28"/>
    <n v="29"/>
    <n v="33"/>
    <n v="38"/>
    <n v="42"/>
    <n v="42"/>
    <n v="62"/>
    <n v="66"/>
    <n v="67"/>
    <n v="84"/>
    <n v="86"/>
    <n v="90"/>
    <n v="109"/>
    <n v="115"/>
    <n v="121"/>
    <n v="133"/>
    <n v="141"/>
    <n v="148"/>
    <n v="162"/>
    <n v="163"/>
    <n v="170"/>
    <n v="178"/>
    <n v="184"/>
    <n v="190"/>
    <n v="200"/>
    <n v="201"/>
    <n v="201"/>
    <n v="203"/>
    <n v="210"/>
    <n v="211"/>
    <n v="216"/>
    <n v="217"/>
    <n v="220"/>
    <n v="223"/>
    <n v="227"/>
    <n v="230"/>
    <n v="233"/>
    <n v="237"/>
    <n v="237"/>
    <n v="239"/>
    <n v="242"/>
    <n v="244"/>
    <n v="244"/>
    <n v="245"/>
    <n v="246"/>
    <n v="247"/>
    <n v="253"/>
    <n v="253"/>
    <n v="255"/>
    <n v="257"/>
    <n v="258"/>
    <n v="257"/>
    <n v="258"/>
    <n v="259"/>
    <n v="259"/>
    <n v="265"/>
    <m/>
    <m/>
    <m/>
    <m/>
  </r>
  <r>
    <m/>
    <x v="229"/>
    <n v="46.456217819999999"/>
    <n v="-97.6574250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1"/>
    <n v="13"/>
    <n v="17"/>
    <n v="19"/>
    <n v="19"/>
    <n v="20"/>
    <n v="32"/>
    <n v="38"/>
    <n v="43"/>
    <n v="46"/>
    <n v="52"/>
    <n v="60"/>
    <n v="62"/>
    <n v="66"/>
    <n v="69"/>
    <n v="76"/>
    <n v="90"/>
    <n v="101"/>
    <n v="107"/>
    <n v="110"/>
    <n v="113"/>
    <n v="116"/>
    <n v="117"/>
    <n v="121"/>
    <n v="122"/>
    <n v="125"/>
    <n v="127"/>
    <n v="129"/>
    <n v="129"/>
    <n v="129"/>
    <n v="131"/>
    <n v="133"/>
    <n v="134"/>
    <n v="134"/>
    <n v="134"/>
    <n v="135"/>
    <n v="135"/>
    <n v="136"/>
    <n v="136"/>
    <n v="138"/>
    <n v="139"/>
    <n v="142"/>
    <n v="143"/>
    <n v="143"/>
    <n v="144"/>
    <n v="144"/>
    <n v="144"/>
    <n v="145"/>
    <n v="176"/>
    <n v="244"/>
    <n v="268"/>
    <n v="313"/>
    <n v="314"/>
    <n v="316"/>
    <n v="317"/>
    <n v="326"/>
    <n v="327"/>
    <n v="332"/>
    <n v="332"/>
    <n v="332"/>
    <n v="337"/>
    <n v="337"/>
    <n v="337"/>
    <n v="346"/>
    <n v="348"/>
    <n v="348"/>
    <n v="351"/>
    <n v="351"/>
    <n v="352"/>
    <n v="355"/>
    <n v="355"/>
    <n v="357"/>
    <n v="358"/>
    <n v="361"/>
    <n v="362"/>
    <n v="366"/>
    <n v="367"/>
    <n v="373"/>
    <n v="374"/>
    <n v="375"/>
    <n v="376"/>
    <n v="379"/>
    <n v="380"/>
    <n v="382"/>
    <n v="384"/>
    <n v="386"/>
    <n v="388"/>
    <n v="388"/>
    <n v="392"/>
    <n v="393"/>
    <n v="397"/>
    <n v="399"/>
    <n v="400"/>
    <n v="405"/>
    <n v="410"/>
    <n v="411"/>
    <n v="413"/>
    <n v="418"/>
    <m/>
    <m/>
    <m/>
    <m/>
  </r>
  <r>
    <m/>
    <x v="229"/>
    <n v="48.719825329999999"/>
    <n v="-101.66039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3"/>
    <n v="4"/>
    <n v="4"/>
    <n v="4"/>
    <n v="5"/>
    <n v="8"/>
    <n v="8"/>
    <n v="10"/>
    <n v="19"/>
    <n v="22"/>
    <n v="25"/>
    <n v="28"/>
    <n v="53"/>
    <n v="53"/>
    <n v="55"/>
    <n v="56"/>
    <n v="56"/>
    <n v="59"/>
    <n v="65"/>
    <n v="71"/>
    <n v="71"/>
    <n v="71"/>
    <n v="71"/>
    <n v="73"/>
    <n v="74"/>
    <n v="75"/>
    <n v="77"/>
    <n v="78"/>
    <n v="78"/>
    <n v="79"/>
    <n v="79"/>
    <n v="79"/>
    <n v="80"/>
    <n v="80"/>
    <n v="80"/>
    <n v="80"/>
    <n v="81"/>
    <n v="81"/>
    <n v="83"/>
    <n v="83"/>
    <n v="83"/>
    <n v="83"/>
    <n v="82"/>
    <n v="82"/>
    <n v="82"/>
    <n v="82"/>
    <n v="82"/>
    <n v="82"/>
    <n v="82"/>
    <n v="82"/>
    <n v="82"/>
    <n v="83"/>
    <n v="83"/>
    <n v="83"/>
    <n v="85"/>
    <m/>
    <m/>
    <m/>
    <m/>
  </r>
  <r>
    <m/>
    <x v="229"/>
    <n v="46.264406489999999"/>
    <n v="-96.948529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7"/>
    <n v="10"/>
    <n v="14"/>
    <n v="14"/>
    <n v="19"/>
    <n v="20"/>
    <n v="25"/>
    <n v="31"/>
    <n v="37"/>
    <n v="41"/>
    <n v="49"/>
    <n v="57"/>
    <n v="69"/>
    <n v="84"/>
    <n v="109"/>
    <n v="132"/>
    <n v="147"/>
    <n v="156"/>
    <n v="161"/>
    <n v="175"/>
    <n v="198"/>
    <n v="201"/>
    <n v="205"/>
    <n v="211"/>
    <n v="213"/>
    <n v="222"/>
    <n v="229"/>
    <n v="232"/>
    <n v="235"/>
    <n v="237"/>
    <n v="241"/>
    <n v="250"/>
    <n v="251"/>
    <n v="256"/>
    <n v="260"/>
    <n v="262"/>
    <n v="266"/>
    <n v="279"/>
    <n v="285"/>
    <n v="293"/>
    <n v="311"/>
    <n v="316"/>
    <n v="320"/>
    <n v="328"/>
    <n v="332"/>
    <n v="345"/>
    <n v="356"/>
    <n v="369"/>
    <n v="390"/>
    <n v="422"/>
    <n v="433"/>
    <n v="442"/>
    <n v="468"/>
    <n v="489"/>
    <n v="500"/>
    <n v="504"/>
    <n v="520"/>
    <n v="531"/>
    <n v="539"/>
    <n v="554"/>
    <n v="561"/>
    <n v="578"/>
    <n v="593"/>
    <n v="605"/>
    <n v="609"/>
    <n v="617"/>
    <n v="637"/>
    <n v="651"/>
    <n v="656"/>
    <n v="663"/>
    <n v="684"/>
    <n v="688"/>
    <n v="695"/>
    <n v="720"/>
    <n v="734"/>
    <n v="766"/>
    <n v="791"/>
    <n v="817"/>
    <n v="835"/>
    <n v="847"/>
    <n v="874"/>
    <n v="901"/>
    <n v="934"/>
    <n v="969"/>
    <n v="992"/>
    <n v="1026"/>
    <n v="1058"/>
    <n v="1118"/>
    <n v="1174"/>
    <n v="1214"/>
    <n v="1263"/>
    <n v="1292"/>
    <n v="1345"/>
    <n v="1392"/>
    <n v="1465"/>
    <n v="1527"/>
    <m/>
    <m/>
    <m/>
    <m/>
  </r>
  <r>
    <m/>
    <x v="229"/>
    <n v="48.772453540000001"/>
    <n v="-99.840974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m/>
    <m/>
    <m/>
    <m/>
  </r>
  <r>
    <m/>
    <x v="229"/>
    <n v="46.108303720000002"/>
    <n v="-97.632171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6"/>
    <n v="6"/>
    <n v="6"/>
    <n v="8"/>
    <n v="8"/>
    <n v="8"/>
    <n v="9"/>
    <n v="10"/>
    <n v="14"/>
    <n v="14"/>
    <n v="16"/>
    <n v="19"/>
    <n v="20"/>
    <n v="23"/>
    <n v="24"/>
    <n v="25"/>
    <n v="25"/>
    <n v="26"/>
    <n v="26"/>
    <n v="34"/>
    <n v="34"/>
    <n v="36"/>
    <n v="41"/>
    <n v="42"/>
    <n v="45"/>
    <n v="75"/>
    <n v="75"/>
    <n v="75"/>
    <n v="83"/>
    <n v="83"/>
    <n v="83"/>
    <n v="84"/>
    <n v="84"/>
    <n v="84"/>
    <n v="87"/>
    <n v="87"/>
    <n v="91"/>
    <n v="93"/>
    <n v="97"/>
    <n v="97"/>
    <n v="97"/>
    <n v="98"/>
    <n v="101"/>
    <n v="104"/>
    <n v="104"/>
    <n v="103"/>
    <n v="104"/>
    <n v="104"/>
    <n v="104"/>
    <n v="104"/>
    <n v="104"/>
    <n v="104"/>
    <n v="105"/>
    <n v="107"/>
    <n v="107"/>
    <n v="107"/>
    <n v="107"/>
    <n v="107"/>
    <n v="108"/>
    <n v="108"/>
    <n v="108"/>
    <n v="108"/>
    <n v="108"/>
    <n v="108"/>
    <n v="108"/>
    <n v="110"/>
    <n v="110"/>
    <n v="110"/>
    <n v="110"/>
    <n v="110"/>
    <n v="110"/>
    <n v="110"/>
    <n v="110"/>
    <n v="110"/>
    <n v="110"/>
    <n v="110"/>
    <n v="110"/>
    <n v="110"/>
    <n v="110"/>
    <n v="111"/>
    <n v="111"/>
    <m/>
    <m/>
    <m/>
    <m/>
  </r>
  <r>
    <m/>
    <x v="229"/>
    <n v="47.577006689999997"/>
    <n v="-100.34263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4"/>
    <n v="5"/>
    <n v="6"/>
    <n v="6"/>
    <n v="8"/>
    <n v="8"/>
    <n v="8"/>
    <n v="8"/>
    <n v="8"/>
    <n v="8"/>
    <n v="8"/>
    <n v="8"/>
    <n v="8"/>
    <n v="8"/>
    <n v="8"/>
    <n v="9"/>
    <n v="9"/>
    <n v="9"/>
    <n v="10"/>
    <n v="12"/>
    <n v="11"/>
    <n v="11"/>
    <n v="11"/>
    <n v="10"/>
    <n v="10"/>
    <n v="12"/>
    <n v="15"/>
    <n v="17"/>
    <n v="17"/>
    <n v="18"/>
    <n v="21"/>
    <n v="22"/>
    <n v="23"/>
    <n v="24"/>
    <n v="25"/>
    <n v="25"/>
    <n v="27"/>
    <n v="31"/>
    <n v="32"/>
    <n v="31"/>
    <n v="31"/>
    <n v="34"/>
    <n v="35"/>
    <n v="36"/>
    <n v="38"/>
    <n v="40"/>
    <n v="42"/>
    <n v="43"/>
    <n v="44"/>
    <n v="45"/>
    <n v="45"/>
    <n v="45"/>
    <n v="46"/>
    <n v="48"/>
    <n v="50"/>
    <n v="50"/>
    <n v="52"/>
    <n v="52"/>
    <n v="52"/>
    <n v="52"/>
    <n v="54"/>
    <n v="56"/>
    <n v="56"/>
    <n v="56"/>
    <n v="57"/>
    <n v="57"/>
    <n v="55"/>
    <n v="55"/>
    <n v="56"/>
    <n v="57"/>
    <n v="57"/>
    <n v="58"/>
    <n v="58"/>
    <n v="60"/>
    <n v="61"/>
    <n v="61"/>
    <n v="63"/>
    <n v="64"/>
    <n v="65"/>
    <n v="67"/>
    <n v="69"/>
    <n v="71"/>
    <n v="72"/>
    <m/>
    <m/>
    <m/>
    <m/>
  </r>
  <r>
    <m/>
    <x v="229"/>
    <n v="46.113233370000003"/>
    <n v="-101.04401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6"/>
    <n v="4"/>
    <n v="3"/>
    <n v="3"/>
    <n v="3"/>
    <n v="4"/>
    <n v="4"/>
    <n v="5"/>
    <n v="5"/>
    <n v="5"/>
    <n v="5"/>
    <n v="5"/>
    <n v="5"/>
    <n v="5"/>
    <n v="5"/>
    <n v="5"/>
    <n v="5"/>
    <n v="6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m/>
    <m/>
    <m/>
    <m/>
  </r>
  <r>
    <m/>
    <x v="229"/>
    <n v="46.447377379999999"/>
    <n v="-103.46015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6"/>
    <n v="5"/>
    <n v="5"/>
    <n v="5"/>
    <n v="5"/>
    <n v="6"/>
    <n v="8"/>
    <n v="9"/>
    <n v="10"/>
    <n v="10"/>
    <n v="11"/>
    <n v="11"/>
    <n v="12"/>
    <n v="17"/>
    <n v="21"/>
    <n v="27"/>
    <n v="27"/>
    <n v="29"/>
    <n v="32"/>
    <n v="32"/>
    <n v="34"/>
    <n v="35"/>
    <n v="37"/>
    <n v="37"/>
    <n v="37"/>
    <n v="38"/>
    <n v="37"/>
    <n v="38"/>
    <n v="40"/>
    <n v="40"/>
    <n v="40"/>
    <n v="40"/>
    <n v="44"/>
    <n v="44"/>
    <n v="44"/>
    <n v="45"/>
    <n v="46"/>
    <n v="46"/>
    <n v="47"/>
    <n v="49"/>
    <n v="52"/>
    <n v="56"/>
    <n v="57"/>
    <n v="65"/>
    <n v="65"/>
    <n v="66"/>
    <n v="64"/>
    <n v="64"/>
    <n v="66"/>
    <n v="66"/>
    <n v="87"/>
    <n v="90"/>
    <n v="91"/>
    <n v="92"/>
    <n v="94"/>
    <n v="93"/>
    <n v="95"/>
    <n v="99"/>
    <n v="99"/>
    <n v="103"/>
    <n v="103"/>
    <n v="102"/>
    <n v="104"/>
    <n v="107"/>
    <n v="109"/>
    <n v="109"/>
    <n v="109"/>
    <n v="112"/>
    <n v="111"/>
    <n v="111"/>
    <n v="114"/>
    <n v="116"/>
    <n v="117"/>
    <n v="118"/>
    <n v="118"/>
    <n v="118"/>
    <n v="118"/>
    <n v="118"/>
    <n v="118"/>
    <n v="119"/>
    <n v="122"/>
    <n v="122"/>
    <n v="123"/>
    <n v="124"/>
    <n v="126"/>
    <m/>
    <m/>
    <m/>
    <m/>
  </r>
  <r>
    <m/>
    <x v="229"/>
    <n v="46.80851182"/>
    <n v="-102.6576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5"/>
    <n v="5"/>
    <n v="5"/>
    <n v="5"/>
    <n v="5"/>
    <n v="5"/>
    <n v="5"/>
    <n v="5"/>
    <n v="5"/>
    <n v="8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1"/>
    <n v="11"/>
    <n v="11"/>
    <n v="11"/>
    <n v="11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6"/>
    <n v="17"/>
    <n v="17"/>
    <n v="17"/>
    <n v="18"/>
    <n v="18"/>
    <n v="18"/>
    <n v="19"/>
    <n v="21"/>
    <n v="21"/>
    <n v="22"/>
    <n v="22"/>
    <m/>
    <m/>
    <m/>
    <m/>
  </r>
  <r>
    <m/>
    <x v="229"/>
    <n v="47.456115480000001"/>
    <n v="-97.727287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4"/>
    <n v="6"/>
    <n v="6"/>
    <n v="7"/>
    <n v="8"/>
    <n v="8"/>
    <n v="8"/>
    <n v="8"/>
    <n v="8"/>
    <n v="8"/>
    <n v="8"/>
    <n v="9"/>
    <n v="9"/>
    <n v="9"/>
    <n v="10"/>
    <n v="11"/>
    <n v="11"/>
    <n v="12"/>
    <n v="12"/>
    <n v="13"/>
    <n v="12"/>
    <n v="13"/>
    <n v="12"/>
    <n v="12"/>
    <n v="12"/>
    <n v="13"/>
    <n v="13"/>
    <n v="13"/>
    <n v="13"/>
    <n v="13"/>
    <n v="13"/>
    <n v="13"/>
    <n v="13"/>
    <n v="14"/>
    <n v="14"/>
    <n v="14"/>
    <n v="14"/>
    <n v="15"/>
    <n v="15"/>
    <n v="15"/>
    <n v="15"/>
    <n v="15"/>
    <n v="16"/>
    <n v="15"/>
    <n v="16"/>
    <n v="17"/>
    <n v="17"/>
    <n v="18"/>
    <n v="18"/>
    <n v="18"/>
    <n v="18"/>
    <n v="18"/>
    <n v="18"/>
    <n v="18"/>
    <n v="18"/>
    <n v="18"/>
    <n v="19"/>
    <n v="19"/>
    <n v="19"/>
    <n v="19"/>
    <n v="20"/>
    <n v="20"/>
    <n v="20"/>
    <n v="21"/>
    <n v="21"/>
    <n v="22"/>
    <n v="22"/>
    <n v="23"/>
    <n v="23"/>
    <n v="23"/>
    <n v="24"/>
    <n v="24"/>
    <n v="25"/>
    <n v="25"/>
    <n v="26"/>
    <n v="26"/>
    <n v="26"/>
    <n v="26"/>
    <n v="26"/>
    <n v="26"/>
    <n v="26"/>
    <m/>
    <m/>
    <m/>
    <m/>
  </r>
  <r>
    <m/>
    <x v="229"/>
    <n v="46.979625409999997"/>
    <n v="-98.956373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5"/>
    <n v="12"/>
    <n v="12"/>
    <n v="11"/>
    <n v="13"/>
    <n v="20"/>
    <n v="29"/>
    <n v="29"/>
    <n v="31"/>
    <n v="35"/>
    <n v="39"/>
    <n v="44"/>
    <n v="51"/>
    <n v="58"/>
    <n v="83"/>
    <n v="97"/>
    <n v="172"/>
    <n v="196"/>
    <n v="253"/>
    <n v="302"/>
    <n v="477"/>
    <n v="1246"/>
    <n v="1635"/>
    <n v="1658"/>
    <n v="1661"/>
    <n v="1659"/>
    <n v="1662"/>
    <n v="1662"/>
    <n v="1698"/>
    <n v="1706"/>
    <n v="1722"/>
    <n v="1732"/>
    <n v="1731"/>
    <n v="1724"/>
    <n v="1729"/>
    <n v="1828"/>
    <n v="1831"/>
    <n v="1836"/>
    <n v="1841"/>
    <n v="1842"/>
    <n v="1844"/>
    <n v="1845"/>
    <n v="1933"/>
    <n v="1955"/>
    <n v="1958"/>
    <n v="1990"/>
    <n v="2005"/>
    <n v="2011"/>
    <n v="2018"/>
    <n v="2021"/>
    <n v="2025"/>
    <n v="2029"/>
    <n v="2031"/>
    <n v="2033"/>
    <n v="2038"/>
    <n v="2042"/>
    <n v="2043"/>
    <n v="2046"/>
    <n v="2046"/>
    <n v="2048"/>
    <n v="2050"/>
    <n v="2050"/>
    <n v="2074"/>
    <n v="2086"/>
    <n v="2092"/>
    <n v="2095"/>
    <n v="2096"/>
    <n v="2099"/>
    <n v="2099"/>
    <n v="2106"/>
    <n v="2108"/>
    <n v="2109"/>
    <n v="2110"/>
    <n v="2121"/>
    <n v="2115"/>
    <n v="2123"/>
    <n v="2125"/>
    <n v="2126"/>
    <n v="2125"/>
    <n v="2128"/>
    <n v="2131"/>
    <n v="2135"/>
    <n v="2137"/>
    <n v="2139"/>
    <n v="2141"/>
    <n v="2144"/>
    <n v="2148"/>
    <n v="2150"/>
    <n v="2157"/>
    <m/>
    <m/>
    <m/>
    <m/>
  </r>
  <r>
    <m/>
    <x v="229"/>
    <n v="48.685657450000001"/>
    <n v="-99.245642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8"/>
    <n v="8"/>
    <n v="9"/>
    <n v="9"/>
    <n v="9"/>
    <n v="9"/>
    <n v="9"/>
    <n v="9"/>
    <n v="9"/>
    <n v="9"/>
    <n v="10"/>
    <n v="9"/>
    <n v="9"/>
    <n v="9"/>
    <n v="9"/>
    <n v="9"/>
    <n v="11"/>
    <n v="12"/>
    <n v="12"/>
    <n v="13"/>
    <n v="14"/>
    <n v="17"/>
    <n v="17"/>
    <n v="17"/>
    <n v="19"/>
    <n v="20"/>
    <m/>
    <m/>
    <m/>
    <m/>
  </r>
  <r>
    <m/>
    <x v="229"/>
    <n v="47.453677880000001"/>
    <n v="-97.163232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8"/>
    <n v="13"/>
    <n v="19"/>
    <n v="27"/>
    <n v="32"/>
    <n v="38"/>
    <n v="44"/>
    <n v="59"/>
    <n v="64"/>
    <n v="74"/>
    <n v="84"/>
    <n v="94"/>
    <n v="101"/>
    <n v="108"/>
    <n v="116"/>
    <n v="124"/>
    <n v="134"/>
    <n v="137"/>
    <n v="144"/>
    <n v="146"/>
    <n v="158"/>
    <n v="162"/>
    <n v="166"/>
    <n v="168"/>
    <n v="176"/>
    <n v="180"/>
    <n v="186"/>
    <n v="197"/>
    <n v="206"/>
    <n v="213"/>
    <n v="214"/>
    <n v="220"/>
    <n v="221"/>
    <n v="226"/>
    <n v="230"/>
    <n v="236"/>
    <n v="237"/>
    <n v="243"/>
    <n v="247"/>
    <n v="251"/>
    <n v="254"/>
    <n v="262"/>
    <n v="265"/>
    <n v="272"/>
    <n v="274"/>
    <n v="276"/>
    <n v="280"/>
    <n v="275"/>
    <n v="280"/>
    <n v="284"/>
    <n v="289"/>
    <n v="290"/>
    <n v="292"/>
    <n v="296"/>
    <n v="297"/>
    <n v="298"/>
    <n v="303"/>
    <n v="308"/>
    <n v="309"/>
    <n v="310"/>
    <n v="314"/>
    <n v="316"/>
    <n v="313"/>
    <n v="318"/>
    <n v="322"/>
    <n v="323"/>
    <n v="325"/>
    <n v="327"/>
    <n v="329"/>
    <n v="332"/>
    <n v="333"/>
    <n v="335"/>
    <n v="338"/>
    <n v="339"/>
    <n v="341"/>
    <n v="344"/>
    <n v="346"/>
    <n v="348"/>
    <n v="352"/>
    <n v="352"/>
    <n v="353"/>
    <n v="353"/>
    <n v="354"/>
    <n v="359"/>
    <n v="364"/>
    <n v="366"/>
    <n v="367"/>
    <n v="369"/>
    <n v="369"/>
    <n v="371"/>
    <n v="379"/>
    <n v="382"/>
    <n v="395"/>
    <m/>
    <m/>
    <m/>
    <m/>
  </r>
  <r>
    <m/>
    <x v="229"/>
    <n v="48.368769639999996"/>
    <n v="-97.7257478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5"/>
    <n v="5"/>
    <n v="7"/>
    <n v="8"/>
    <n v="9"/>
    <n v="10"/>
    <n v="11"/>
    <n v="15"/>
    <n v="16"/>
    <n v="17"/>
    <n v="20"/>
    <n v="20"/>
    <n v="21"/>
    <n v="21"/>
    <n v="21"/>
    <n v="24"/>
    <n v="25"/>
    <n v="25"/>
    <n v="25"/>
    <n v="25"/>
    <n v="25"/>
    <n v="25"/>
    <n v="25"/>
    <n v="25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9"/>
    <n v="30"/>
    <n v="30"/>
    <n v="30"/>
    <n v="30"/>
    <n v="30"/>
    <n v="30"/>
    <n v="31"/>
    <n v="30"/>
    <n v="30"/>
    <n v="31"/>
    <n v="33"/>
    <n v="35"/>
    <n v="35"/>
    <n v="37"/>
    <n v="39"/>
    <n v="39"/>
    <n v="39"/>
    <n v="39"/>
    <n v="39"/>
    <n v="39"/>
    <n v="39"/>
    <n v="39"/>
    <n v="39"/>
    <n v="40"/>
    <n v="40"/>
    <n v="41"/>
    <n v="42"/>
    <n v="43"/>
    <n v="44"/>
    <n v="44"/>
    <n v="45"/>
    <n v="46"/>
    <n v="49"/>
    <n v="50"/>
    <n v="51"/>
    <n v="52"/>
    <n v="51"/>
    <n v="51"/>
    <n v="55"/>
    <n v="57"/>
    <m/>
    <m/>
    <m/>
    <m/>
  </r>
  <r>
    <m/>
    <x v="229"/>
    <n v="48.223901689999998"/>
    <n v="-101.5436762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2"/>
    <n v="4"/>
    <n v="4"/>
    <n v="13"/>
    <n v="14"/>
    <n v="18"/>
    <n v="21"/>
    <n v="22"/>
    <n v="24"/>
    <n v="47"/>
    <n v="49"/>
    <n v="51"/>
    <n v="54"/>
    <n v="54"/>
    <n v="63"/>
    <n v="64"/>
    <n v="67"/>
    <n v="68"/>
    <n v="69"/>
    <n v="69"/>
    <n v="71"/>
    <n v="71"/>
    <n v="71"/>
    <n v="73"/>
    <n v="75"/>
    <n v="76"/>
    <n v="76"/>
    <n v="76"/>
    <n v="77"/>
    <n v="77"/>
    <n v="77"/>
    <n v="80"/>
    <n v="80"/>
    <n v="82"/>
    <n v="84"/>
    <n v="84"/>
    <n v="84"/>
    <n v="84"/>
    <n v="84"/>
    <n v="85"/>
    <n v="85"/>
    <n v="87"/>
    <n v="87"/>
    <n v="87"/>
    <n v="88"/>
    <n v="90"/>
    <n v="91"/>
    <n v="92"/>
    <n v="93"/>
    <n v="93"/>
    <n v="95"/>
    <n v="95"/>
    <n v="95"/>
    <n v="96"/>
    <n v="97"/>
    <n v="97"/>
    <n v="98"/>
    <n v="99"/>
    <n v="100"/>
    <n v="100"/>
    <n v="101"/>
    <n v="101"/>
    <n v="101"/>
    <n v="101"/>
    <n v="101"/>
    <n v="102"/>
    <n v="103"/>
    <n v="103"/>
    <n v="105"/>
    <n v="105"/>
    <n v="105"/>
    <n v="106"/>
    <n v="107"/>
    <n v="109"/>
    <m/>
    <m/>
    <m/>
    <m/>
  </r>
  <r>
    <m/>
    <x v="229"/>
    <n v="47.586145260000002"/>
    <n v="-99.6590499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5"/>
    <n v="5"/>
    <n v="5"/>
    <n v="6"/>
    <n v="8"/>
    <n v="8"/>
    <n v="8"/>
    <n v="14"/>
    <n v="17"/>
    <n v="19"/>
    <n v="20"/>
    <n v="25"/>
    <n v="27"/>
    <n v="28"/>
    <n v="34"/>
    <n v="36"/>
    <n v="43"/>
    <n v="43"/>
    <n v="44"/>
    <n v="48"/>
    <n v="50"/>
    <n v="60"/>
    <n v="65"/>
    <n v="64"/>
    <n v="66"/>
    <n v="68"/>
    <n v="70"/>
    <n v="73"/>
    <n v="77"/>
    <n v="78"/>
    <n v="76"/>
    <n v="80"/>
    <n v="80"/>
    <n v="81"/>
    <n v="85"/>
    <n v="89"/>
    <n v="90"/>
    <n v="90"/>
    <n v="91"/>
    <n v="92"/>
    <n v="94"/>
    <n v="103"/>
    <n v="113"/>
    <n v="118"/>
    <n v="121"/>
    <n v="130"/>
    <n v="135"/>
    <n v="143"/>
    <n v="150"/>
    <n v="155"/>
    <n v="159"/>
    <n v="161"/>
    <n v="165"/>
    <n v="166"/>
    <n v="170"/>
    <n v="178"/>
    <n v="179"/>
    <n v="183"/>
    <n v="186"/>
    <n v="187"/>
    <n v="189"/>
    <n v="193"/>
    <n v="197"/>
    <n v="199"/>
    <n v="200"/>
    <n v="201"/>
    <n v="205"/>
    <n v="209"/>
    <n v="216"/>
    <n v="222"/>
    <n v="223"/>
    <n v="231"/>
    <n v="232"/>
    <n v="232"/>
    <n v="234"/>
    <n v="238"/>
    <n v="242"/>
    <n v="246"/>
    <n v="249"/>
    <n v="252"/>
    <n v="253"/>
    <n v="257"/>
    <n v="260"/>
    <n v="266"/>
    <n v="269"/>
    <n v="271"/>
    <n v="277"/>
    <n v="280"/>
    <n v="285"/>
    <n v="296"/>
    <n v="300"/>
    <m/>
    <m/>
    <m/>
    <m/>
  </r>
  <r>
    <m/>
    <x v="229"/>
    <n v="48.345223529999998"/>
    <n v="-103.4793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6"/>
    <n v="9"/>
    <n v="10"/>
    <n v="10"/>
    <n v="12"/>
    <n v="13"/>
    <n v="17"/>
    <n v="19"/>
    <n v="20"/>
    <n v="21"/>
    <n v="26"/>
    <n v="28"/>
    <n v="33"/>
    <n v="36"/>
    <n v="29"/>
    <n v="30"/>
    <n v="30"/>
    <n v="30"/>
    <n v="35"/>
    <n v="35"/>
    <n v="35"/>
    <n v="36"/>
    <n v="36"/>
    <n v="37"/>
    <n v="39"/>
    <n v="39"/>
    <n v="40"/>
    <n v="41"/>
    <n v="41"/>
    <n v="42"/>
    <n v="42"/>
    <n v="44"/>
    <n v="49"/>
    <n v="48"/>
    <n v="51"/>
    <n v="53"/>
    <n v="55"/>
    <n v="55"/>
    <n v="56"/>
    <n v="58"/>
    <n v="58"/>
    <n v="58"/>
    <n v="58"/>
    <n v="59"/>
    <n v="60"/>
    <n v="60"/>
    <n v="61"/>
    <n v="62"/>
    <n v="63"/>
    <n v="66"/>
    <n v="66"/>
    <n v="67"/>
    <n v="67"/>
    <n v="68"/>
    <n v="71"/>
    <n v="71"/>
    <n v="72"/>
    <n v="73"/>
    <n v="73"/>
    <n v="73"/>
    <n v="73"/>
    <n v="73"/>
    <n v="74"/>
    <n v="74"/>
    <n v="75"/>
    <n v="77"/>
    <n v="78"/>
    <n v="79"/>
    <n v="79"/>
    <n v="79"/>
    <n v="79"/>
    <n v="81"/>
    <n v="81"/>
    <n v="82"/>
    <n v="82"/>
    <n v="84"/>
    <n v="84"/>
    <n v="85"/>
    <n v="86"/>
    <n v="87"/>
    <n v="89"/>
    <n v="96"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4"/>
    <n v="5"/>
    <n v="5"/>
    <n v="5"/>
    <n v="5"/>
    <n v="5"/>
    <n v="5"/>
    <n v="5"/>
    <n v="5"/>
    <n v="7"/>
    <n v="7"/>
    <n v="10"/>
    <n v="11"/>
    <n v="12"/>
    <n v="13"/>
    <n v="13"/>
    <n v="14"/>
    <n v="16"/>
    <n v="17"/>
    <n v="18"/>
    <n v="17"/>
    <n v="17"/>
    <n v="17"/>
    <n v="20"/>
    <n v="20"/>
    <n v="20"/>
    <n v="20"/>
    <n v="19"/>
    <n v="19"/>
    <n v="23"/>
    <n v="27"/>
    <n v="28"/>
    <n v="32"/>
    <n v="34"/>
    <n v="36"/>
    <n v="41"/>
    <n v="40"/>
    <n v="41"/>
    <n v="47"/>
    <n v="48"/>
    <n v="49"/>
    <n v="52"/>
    <n v="53"/>
    <n v="53"/>
    <n v="54"/>
    <n v="56"/>
    <n v="56"/>
    <n v="56"/>
    <n v="57"/>
    <n v="62"/>
    <n v="63"/>
    <n v="63"/>
    <n v="63"/>
    <n v="65"/>
    <n v="65"/>
    <n v="68"/>
    <n v="70"/>
    <n v="70"/>
    <n v="72"/>
    <n v="73"/>
    <n v="73"/>
    <n v="79"/>
    <n v="81"/>
    <n v="82"/>
    <n v="85"/>
    <n v="85"/>
    <n v="91"/>
    <n v="94"/>
    <n v="95"/>
    <n v="97"/>
    <n v="98"/>
    <n v="102"/>
    <n v="102"/>
    <n v="102"/>
    <n v="102"/>
    <n v="103"/>
    <n v="104"/>
    <n v="104"/>
    <n v="104"/>
    <n v="106"/>
    <n v="109"/>
    <n v="109"/>
    <n v="109"/>
    <n v="110"/>
    <n v="110"/>
    <n v="110"/>
    <n v="112"/>
    <n v="114"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4"/>
    <n v="5"/>
    <n v="5"/>
    <n v="7"/>
    <n v="9"/>
    <n v="6"/>
    <n v="6"/>
    <n v="6"/>
    <n v="6"/>
    <n v="6"/>
    <n v="6"/>
    <n v="6"/>
    <n v="6"/>
    <n v="6"/>
    <n v="8"/>
    <n v="10"/>
    <n v="11"/>
    <n v="11"/>
    <n v="12"/>
    <n v="12"/>
    <n v="13"/>
    <n v="13"/>
    <n v="15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6"/>
    <n v="18"/>
    <n v="17"/>
    <n v="17"/>
    <n v="17"/>
    <n v="18"/>
    <n v="18"/>
    <n v="18"/>
    <n v="19"/>
    <n v="19"/>
    <n v="19"/>
    <n v="19"/>
    <n v="19"/>
    <n v="21"/>
    <n v="21"/>
    <n v="21"/>
    <n v="21"/>
    <n v="21"/>
    <n v="21"/>
    <n v="21"/>
    <n v="21"/>
    <n v="21"/>
    <n v="22"/>
    <n v="27"/>
    <n v="28"/>
    <n v="28"/>
    <n v="31"/>
    <m/>
    <m/>
    <m/>
    <m/>
  </r>
  <r>
    <m/>
    <x v="229"/>
    <n v="15.097899999999999"/>
    <n v="145.67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5"/>
    <n v="5"/>
    <n v="6"/>
    <n v="6"/>
    <n v="6"/>
    <n v="6"/>
    <n v="7"/>
    <n v="8"/>
    <n v="8"/>
    <n v="9"/>
    <n v="9"/>
    <n v="10"/>
    <n v="11"/>
    <n v="11"/>
    <n v="11"/>
    <n v="11"/>
    <n v="12"/>
    <n v="13"/>
    <n v="11"/>
    <n v="11"/>
    <n v="11"/>
    <n v="12"/>
    <n v="12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6"/>
    <n v="16"/>
    <n v="16"/>
    <n v="17"/>
    <n v="18"/>
    <n v="19"/>
    <n v="19"/>
    <n v="19"/>
    <n v="20"/>
    <n v="20"/>
    <n v="20"/>
    <n v="20"/>
    <n v="20"/>
    <n v="21"/>
    <n v="24"/>
    <n v="26"/>
    <n v="26"/>
    <n v="27"/>
    <n v="27"/>
    <n v="27"/>
    <n v="28"/>
    <n v="28"/>
    <n v="29"/>
    <n v="29"/>
    <n v="29"/>
    <n v="29"/>
    <n v="29"/>
    <n v="29"/>
    <n v="30"/>
    <n v="30"/>
    <n v="30"/>
    <n v="31"/>
    <n v="31"/>
    <n v="31"/>
    <n v="32"/>
    <n v="31"/>
    <n v="31"/>
    <n v="31"/>
    <m/>
    <m/>
    <m/>
    <m/>
  </r>
  <r>
    <m/>
    <x v="229"/>
    <n v="38.845410719999997"/>
    <n v="-83.471896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6"/>
    <n v="6"/>
    <n v="7"/>
    <n v="10"/>
    <n v="12"/>
    <n v="17"/>
    <n v="18"/>
    <n v="19"/>
    <n v="21"/>
    <n v="24"/>
    <n v="25"/>
    <n v="27"/>
    <n v="27"/>
    <n v="27"/>
    <n v="27"/>
    <n v="28"/>
    <n v="28"/>
    <n v="28"/>
    <n v="29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2"/>
    <n v="33"/>
    <n v="33"/>
    <n v="34"/>
    <n v="35"/>
    <n v="34"/>
    <n v="34"/>
    <n v="34"/>
    <n v="34"/>
    <n v="35"/>
    <n v="35"/>
    <n v="36"/>
    <n v="37"/>
    <n v="40"/>
    <n v="41"/>
    <n v="40"/>
    <n v="40"/>
    <n v="40"/>
    <n v="40"/>
    <n v="41"/>
    <n v="43"/>
    <n v="43"/>
    <n v="43"/>
    <n v="46"/>
    <n v="46"/>
    <n v="47"/>
    <n v="47"/>
    <n v="49"/>
    <n v="49"/>
    <n v="49"/>
    <n v="49"/>
    <n v="49"/>
    <n v="49"/>
    <n v="49"/>
    <n v="49"/>
    <n v="49"/>
    <n v="49"/>
    <n v="50"/>
    <n v="50"/>
    <n v="51"/>
    <n v="51"/>
    <n v="51"/>
    <n v="52"/>
    <n v="52"/>
    <n v="52"/>
    <n v="55"/>
    <n v="55"/>
    <m/>
    <m/>
    <m/>
    <m/>
  </r>
  <r>
    <m/>
    <x v="229"/>
    <n v="40.77285242"/>
    <n v="-84.108023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5"/>
    <n v="6"/>
    <n v="8"/>
    <n v="10"/>
    <n v="12"/>
    <n v="13"/>
    <n v="13"/>
    <n v="16"/>
    <n v="22"/>
    <n v="25"/>
    <n v="29"/>
    <n v="44"/>
    <n v="45"/>
    <n v="52"/>
    <n v="67"/>
    <n v="72"/>
    <n v="92"/>
    <n v="95"/>
    <n v="109"/>
    <n v="110"/>
    <n v="114"/>
    <n v="120"/>
    <n v="125"/>
    <n v="133"/>
    <n v="154"/>
    <n v="167"/>
    <n v="171"/>
    <n v="176"/>
    <n v="204"/>
    <n v="210"/>
    <n v="221"/>
    <n v="224"/>
    <n v="237"/>
    <n v="251"/>
    <n v="266"/>
    <n v="290"/>
    <n v="294"/>
    <n v="303"/>
    <n v="310"/>
    <n v="312"/>
    <n v="324"/>
    <n v="333"/>
    <n v="347"/>
    <n v="363"/>
    <n v="379"/>
    <n v="398"/>
    <n v="405"/>
    <n v="414"/>
    <n v="427"/>
    <n v="450"/>
    <n v="464"/>
    <n v="479"/>
    <n v="500"/>
    <n v="511"/>
    <n v="515"/>
    <n v="526"/>
    <n v="538"/>
    <n v="548"/>
    <n v="553"/>
    <n v="558"/>
    <n v="595"/>
    <n v="610"/>
    <n v="620"/>
    <n v="642"/>
    <n v="655"/>
    <n v="670"/>
    <n v="682"/>
    <n v="685"/>
    <n v="697"/>
    <n v="700"/>
    <n v="705"/>
    <n v="716"/>
    <n v="723"/>
    <n v="727"/>
    <n v="736"/>
    <n v="743"/>
    <n v="752"/>
    <n v="782"/>
    <n v="803"/>
    <n v="813"/>
    <n v="817"/>
    <n v="821"/>
    <n v="827"/>
    <n v="839"/>
    <n v="845"/>
    <n v="847"/>
    <n v="855"/>
    <n v="863"/>
    <n v="870"/>
    <n v="881"/>
    <n v="891"/>
    <n v="908"/>
    <n v="918"/>
    <n v="927"/>
    <n v="942"/>
    <n v="957"/>
    <n v="960"/>
    <n v="963"/>
    <n v="977"/>
    <n v="990"/>
    <m/>
    <m/>
    <m/>
    <m/>
  </r>
  <r>
    <m/>
    <x v="229"/>
    <n v="40.847722769999997"/>
    <n v="-82.272807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6"/>
    <n v="10"/>
    <n v="15"/>
    <n v="23"/>
    <n v="28"/>
    <n v="36"/>
    <n v="42"/>
    <n v="50"/>
    <n v="65"/>
    <n v="79"/>
    <n v="99"/>
    <n v="118"/>
    <n v="131"/>
    <n v="144"/>
    <n v="155"/>
    <n v="165"/>
    <n v="184"/>
    <n v="184"/>
    <n v="189"/>
    <n v="199"/>
    <n v="211"/>
    <n v="221"/>
    <n v="235"/>
    <n v="243"/>
    <n v="257"/>
    <n v="262"/>
    <n v="273"/>
    <n v="294"/>
    <n v="310"/>
    <n v="323"/>
    <n v="340"/>
    <n v="350"/>
    <n v="370"/>
    <n v="385"/>
    <n v="415"/>
    <n v="447"/>
    <n v="460"/>
    <n v="475"/>
    <n v="485"/>
    <n v="500"/>
    <n v="542"/>
    <n v="584"/>
    <n v="608"/>
    <n v="639"/>
    <n v="679"/>
    <n v="701"/>
    <n v="716"/>
    <n v="751"/>
    <n v="787"/>
    <n v="831"/>
    <n v="867"/>
    <n v="880"/>
    <n v="892"/>
    <n v="915"/>
    <n v="930"/>
    <n v="946"/>
    <n v="976"/>
    <n v="989"/>
    <n v="995"/>
    <n v="1004"/>
    <n v="1028"/>
    <n v="1042"/>
    <n v="1077"/>
    <n v="1141"/>
    <n v="1183"/>
    <n v="1204"/>
    <n v="1220"/>
    <n v="1236"/>
    <n v="1277"/>
    <n v="1315"/>
    <n v="1335"/>
    <n v="1380"/>
    <n v="1390"/>
    <n v="1420"/>
    <n v="1453"/>
    <n v="1475"/>
    <n v="1487"/>
    <n v="1505"/>
    <n v="1529"/>
    <n v="1540"/>
    <n v="1548"/>
    <n v="1571"/>
    <n v="1592"/>
    <n v="1621"/>
    <n v="1623"/>
    <n v="1638"/>
    <n v="1655"/>
    <n v="1666"/>
    <n v="1675"/>
    <n v="1706"/>
    <n v="1712"/>
    <n v="1722"/>
    <n v="1735"/>
    <n v="1743"/>
    <n v="1756"/>
    <n v="1780"/>
    <n v="1796"/>
    <n v="1809"/>
    <n v="1839"/>
    <n v="1863"/>
    <m/>
    <m/>
    <m/>
    <m/>
  </r>
  <r>
    <m/>
    <x v="229"/>
    <n v="41.708603320000002"/>
    <n v="-80.748302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9"/>
    <n v="12"/>
    <n v="17"/>
    <n v="27"/>
    <n v="36"/>
    <n v="42"/>
    <n v="50"/>
    <n v="58"/>
    <n v="63"/>
    <n v="72"/>
    <n v="90"/>
    <n v="89"/>
    <n v="102"/>
    <n v="110"/>
    <n v="126"/>
    <n v="132"/>
    <n v="149"/>
    <n v="155"/>
    <n v="168"/>
    <n v="174"/>
    <n v="187"/>
    <n v="199"/>
    <n v="203"/>
    <n v="213"/>
    <n v="231"/>
    <n v="237"/>
    <n v="249"/>
    <n v="257"/>
    <n v="261"/>
    <n v="272"/>
    <n v="278"/>
    <n v="287"/>
    <n v="293"/>
    <n v="295"/>
    <n v="299"/>
    <n v="305"/>
    <n v="308"/>
    <n v="318"/>
    <n v="324"/>
    <n v="331"/>
    <n v="347"/>
    <n v="356"/>
    <n v="363"/>
    <n v="371"/>
    <n v="392"/>
    <n v="404"/>
    <n v="406"/>
    <n v="408"/>
    <n v="413"/>
    <n v="420"/>
    <n v="432"/>
    <n v="440"/>
    <n v="447"/>
    <n v="450"/>
    <n v="461"/>
    <n v="469"/>
    <n v="478"/>
    <n v="499"/>
    <n v="507"/>
    <n v="514"/>
    <n v="525"/>
    <n v="529"/>
    <n v="540"/>
    <n v="544"/>
    <n v="551"/>
    <n v="562"/>
    <n v="569"/>
    <n v="573"/>
    <n v="582"/>
    <n v="584"/>
    <n v="584"/>
    <n v="594"/>
    <n v="600"/>
    <n v="607"/>
    <n v="612"/>
    <n v="616"/>
    <n v="618"/>
    <n v="620"/>
    <n v="625"/>
    <n v="642"/>
    <n v="652"/>
    <n v="656"/>
    <n v="658"/>
    <n v="665"/>
    <n v="675"/>
    <n v="682"/>
    <n v="693"/>
    <n v="698"/>
    <n v="711"/>
    <n v="726"/>
    <n v="742"/>
    <n v="756"/>
    <n v="771"/>
    <n v="788"/>
    <m/>
    <m/>
    <m/>
    <m/>
  </r>
  <r>
    <m/>
    <x v="229"/>
    <n v="39.334256340000003"/>
    <n v="-82.04278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5"/>
    <n v="5"/>
    <n v="7"/>
    <n v="7"/>
    <n v="14"/>
    <n v="16"/>
    <n v="18"/>
    <n v="19"/>
    <n v="20"/>
    <n v="23"/>
    <n v="23"/>
    <n v="26"/>
    <n v="26"/>
    <n v="26"/>
    <n v="26"/>
    <n v="27"/>
    <n v="28"/>
    <n v="28"/>
    <n v="28"/>
    <n v="29"/>
    <n v="31"/>
    <n v="31"/>
    <n v="31"/>
    <n v="32"/>
    <n v="34"/>
    <n v="38"/>
    <n v="42"/>
    <n v="42"/>
    <n v="48"/>
    <n v="50"/>
    <n v="57"/>
    <n v="59"/>
    <n v="60"/>
    <n v="74"/>
    <n v="94"/>
    <n v="109"/>
    <n v="118"/>
    <n v="126"/>
    <n v="133"/>
    <n v="144"/>
    <n v="153"/>
    <n v="168"/>
    <n v="196"/>
    <n v="211"/>
    <n v="216"/>
    <n v="223"/>
    <n v="229"/>
    <n v="235"/>
    <n v="246"/>
    <n v="258"/>
    <n v="264"/>
    <n v="269"/>
    <n v="272"/>
    <n v="281"/>
    <n v="293"/>
    <n v="301"/>
    <n v="306"/>
    <n v="312"/>
    <n v="318"/>
    <n v="321"/>
    <n v="326"/>
    <n v="337"/>
    <n v="339"/>
    <n v="342"/>
    <n v="343"/>
    <n v="349"/>
    <n v="352"/>
    <n v="360"/>
    <n v="367"/>
    <n v="371"/>
    <n v="376"/>
    <n v="378"/>
    <n v="381"/>
    <n v="382"/>
    <n v="389"/>
    <n v="392"/>
    <n v="397"/>
    <n v="398"/>
    <n v="399"/>
    <n v="405"/>
    <n v="406"/>
    <n v="405"/>
    <n v="408"/>
    <n v="409"/>
    <n v="416"/>
    <n v="429"/>
    <n v="436"/>
    <n v="444"/>
    <n v="449"/>
    <n v="454"/>
    <n v="462"/>
    <m/>
    <m/>
    <m/>
    <m/>
  </r>
  <r>
    <m/>
    <x v="229"/>
    <n v="40.559988590000003"/>
    <n v="-84.2242142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4"/>
    <n v="4"/>
    <n v="4"/>
    <n v="4"/>
    <n v="4"/>
    <n v="7"/>
    <n v="8"/>
    <n v="8"/>
    <n v="8"/>
    <n v="8"/>
    <n v="9"/>
    <n v="10"/>
    <n v="10"/>
    <n v="10"/>
    <n v="11"/>
    <n v="11"/>
    <n v="11"/>
    <n v="11"/>
    <n v="12"/>
    <n v="12"/>
    <n v="12"/>
    <n v="13"/>
    <n v="16"/>
    <n v="16"/>
    <n v="16"/>
    <n v="17"/>
    <n v="18"/>
    <n v="18"/>
    <n v="18"/>
    <n v="18"/>
    <n v="19"/>
    <n v="22"/>
    <n v="22"/>
    <n v="22"/>
    <n v="24"/>
    <n v="25"/>
    <n v="26"/>
    <n v="26"/>
    <n v="28"/>
    <n v="28"/>
    <n v="28"/>
    <n v="28"/>
    <n v="28"/>
    <n v="28"/>
    <n v="28"/>
    <n v="28"/>
    <n v="30"/>
    <n v="31"/>
    <n v="35"/>
    <n v="37"/>
    <n v="36"/>
    <n v="37"/>
    <n v="40"/>
    <n v="40"/>
    <n v="42"/>
    <n v="43"/>
    <n v="45"/>
    <n v="46"/>
    <n v="46"/>
    <n v="49"/>
    <n v="51"/>
    <n v="51"/>
    <n v="52"/>
    <n v="52"/>
    <n v="52"/>
    <n v="55"/>
    <n v="55"/>
    <n v="56"/>
    <n v="58"/>
    <n v="58"/>
    <n v="58"/>
    <n v="61"/>
    <n v="61"/>
    <n v="62"/>
    <n v="62"/>
    <n v="62"/>
    <n v="62"/>
    <n v="62"/>
    <n v="62"/>
    <n v="63"/>
    <n v="67"/>
    <n v="69"/>
    <n v="71"/>
    <n v="71"/>
    <n v="71"/>
    <n v="73"/>
    <n v="73"/>
    <n v="73"/>
    <n v="74"/>
    <m/>
    <m/>
    <m/>
    <m/>
  </r>
  <r>
    <m/>
    <x v="229"/>
    <n v="40.016259419999997"/>
    <n v="-80.992405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4"/>
    <n v="5"/>
    <n v="5"/>
    <n v="5"/>
    <n v="5"/>
    <n v="5"/>
    <n v="6"/>
    <n v="6"/>
    <n v="6"/>
    <n v="6"/>
    <n v="6"/>
    <n v="6"/>
    <n v="6"/>
    <n v="7"/>
    <n v="7"/>
    <n v="7"/>
    <n v="7"/>
    <n v="8"/>
    <n v="8"/>
    <n v="8"/>
    <n v="8"/>
    <n v="8"/>
    <n v="9"/>
    <n v="10"/>
    <n v="10"/>
    <n v="13"/>
    <n v="14"/>
    <n v="14"/>
    <n v="14"/>
    <n v="14"/>
    <n v="15"/>
    <n v="16"/>
    <n v="16"/>
    <n v="16"/>
    <n v="18"/>
    <n v="19"/>
    <n v="20"/>
    <n v="21"/>
    <m/>
    <m/>
    <m/>
    <m/>
  </r>
  <r>
    <m/>
    <x v="229"/>
    <n v="38.934168370000002"/>
    <n v="-83.867883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6"/>
    <n v="6"/>
    <n v="6"/>
    <n v="6"/>
    <n v="6"/>
    <n v="8"/>
    <n v="8"/>
    <n v="9"/>
    <n v="10"/>
    <n v="11"/>
    <n v="11"/>
    <n v="12"/>
    <n v="15"/>
    <n v="15"/>
    <n v="15"/>
    <n v="16"/>
    <n v="16"/>
    <n v="16"/>
    <n v="16"/>
    <n v="16"/>
    <n v="16"/>
    <n v="17"/>
    <n v="18"/>
    <n v="19"/>
    <n v="19"/>
    <n v="19"/>
    <n v="19"/>
    <n v="19"/>
    <n v="19"/>
    <n v="19"/>
    <n v="21"/>
    <n v="21"/>
    <n v="21"/>
    <n v="21"/>
    <n v="21"/>
    <n v="21"/>
    <n v="21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m/>
    <m/>
    <m/>
    <m/>
  </r>
  <r>
    <m/>
    <x v="229"/>
    <n v="39.440128379999997"/>
    <n v="-84.573887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7"/>
    <n v="8"/>
    <n v="10"/>
    <n v="11"/>
    <n v="16"/>
    <n v="20"/>
    <n v="20"/>
    <n v="21"/>
    <n v="23"/>
    <n v="26"/>
    <n v="31"/>
    <n v="35"/>
    <n v="36"/>
    <n v="37"/>
    <n v="45"/>
    <n v="46"/>
    <n v="53"/>
    <n v="72"/>
    <n v="74"/>
    <n v="75"/>
    <n v="76"/>
    <n v="78"/>
    <n v="85"/>
    <n v="89"/>
    <n v="93"/>
    <n v="112"/>
    <n v="112"/>
    <n v="116"/>
    <n v="117"/>
    <n v="118"/>
    <n v="124"/>
    <n v="128"/>
    <n v="131"/>
    <n v="133"/>
    <n v="124"/>
    <n v="131"/>
    <n v="134"/>
    <n v="146"/>
    <n v="160"/>
    <n v="166"/>
    <n v="168"/>
    <n v="172"/>
    <n v="178"/>
    <n v="179"/>
    <n v="188"/>
    <n v="191"/>
    <n v="202"/>
    <n v="206"/>
    <n v="209"/>
    <n v="213"/>
    <n v="237"/>
    <n v="252"/>
    <n v="259"/>
    <n v="269"/>
    <n v="275"/>
    <n v="283"/>
    <n v="285"/>
    <n v="292"/>
    <n v="309"/>
    <n v="310"/>
    <n v="319"/>
    <n v="328"/>
    <n v="336"/>
    <n v="340"/>
    <n v="344"/>
    <n v="351"/>
    <n v="359"/>
    <n v="366"/>
    <n v="373"/>
    <n v="378"/>
    <n v="383"/>
    <n v="390"/>
    <n v="398"/>
    <n v="407"/>
    <n v="413"/>
    <n v="419"/>
    <n v="427"/>
    <n v="443"/>
    <n v="461"/>
    <n v="473"/>
    <n v="497"/>
    <n v="508"/>
    <n v="512"/>
    <n v="517"/>
    <n v="525"/>
    <n v="532"/>
    <n v="549"/>
    <n v="559"/>
    <n v="571"/>
    <n v="584"/>
    <n v="594"/>
    <n v="614"/>
    <n v="629"/>
    <n v="649"/>
    <n v="698"/>
    <m/>
    <m/>
    <m/>
    <m/>
  </r>
  <r>
    <m/>
    <x v="229"/>
    <n v="40.578968599999897"/>
    <n v="-81.091782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4"/>
    <n v="4"/>
    <n v="6"/>
    <n v="8"/>
    <n v="15"/>
    <n v="27"/>
    <n v="30"/>
    <n v="34"/>
    <n v="35"/>
    <n v="36"/>
    <n v="39"/>
    <n v="41"/>
    <n v="44"/>
    <n v="47"/>
    <n v="53"/>
    <n v="55"/>
    <n v="57"/>
    <n v="65"/>
    <n v="65"/>
    <n v="69"/>
    <n v="73"/>
    <n v="75"/>
    <n v="80"/>
    <n v="93"/>
    <n v="94"/>
    <n v="94"/>
    <n v="95"/>
    <n v="95"/>
    <n v="98"/>
    <n v="99"/>
    <n v="100"/>
    <n v="102"/>
    <n v="103"/>
    <n v="105"/>
    <n v="106"/>
    <n v="111"/>
    <n v="111"/>
    <n v="113"/>
    <n v="114"/>
    <n v="114"/>
    <n v="114"/>
    <n v="115"/>
    <n v="116"/>
    <n v="116"/>
    <n v="116"/>
    <n v="116"/>
    <n v="116"/>
    <n v="116"/>
    <n v="116"/>
    <n v="116"/>
    <n v="116"/>
    <n v="116"/>
    <n v="117"/>
    <n v="117"/>
    <n v="117"/>
    <n v="118"/>
    <n v="118"/>
    <n v="118"/>
    <n v="118"/>
    <n v="118"/>
    <n v="118"/>
    <n v="118"/>
    <n v="118"/>
    <n v="118"/>
    <n v="118"/>
    <n v="118"/>
    <n v="118"/>
    <n v="118"/>
    <n v="118"/>
    <n v="118"/>
    <n v="117"/>
    <n v="117"/>
    <n v="118"/>
    <n v="118"/>
    <n v="118"/>
    <n v="118"/>
    <n v="118"/>
    <n v="119"/>
    <n v="119"/>
    <n v="119"/>
    <n v="119"/>
    <n v="120"/>
    <n v="120"/>
    <n v="120"/>
    <n v="120"/>
    <n v="122"/>
    <m/>
    <m/>
    <m/>
    <m/>
  </r>
  <r>
    <m/>
    <x v="229"/>
    <n v="40.139234270000003"/>
    <n v="-83.768752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7"/>
    <n v="9"/>
    <n v="11"/>
    <n v="11"/>
    <n v="13"/>
    <n v="25"/>
    <n v="26"/>
    <n v="26"/>
    <n v="29"/>
    <n v="30"/>
    <n v="30"/>
    <n v="37"/>
    <n v="40"/>
    <n v="50"/>
    <n v="54"/>
    <n v="54"/>
    <n v="56"/>
    <n v="66"/>
    <n v="72"/>
    <n v="77"/>
    <n v="79"/>
    <n v="81"/>
    <n v="82"/>
    <n v="85"/>
    <n v="88"/>
    <n v="91"/>
    <n v="100"/>
    <n v="104"/>
    <n v="114"/>
    <n v="119"/>
    <n v="125"/>
    <n v="128"/>
    <n v="143"/>
    <n v="149"/>
    <n v="153"/>
    <n v="161"/>
    <n v="166"/>
    <n v="173"/>
    <n v="177"/>
    <n v="183"/>
    <n v="188"/>
    <n v="186"/>
    <n v="186"/>
    <n v="190"/>
    <n v="192"/>
    <n v="194"/>
    <n v="198"/>
    <n v="200"/>
    <n v="201"/>
    <n v="202"/>
    <n v="206"/>
    <n v="209"/>
    <n v="211"/>
    <n v="242"/>
    <n v="248"/>
    <n v="248"/>
    <n v="250"/>
    <n v="252"/>
    <n v="256"/>
    <n v="260"/>
    <n v="266"/>
    <n v="272"/>
    <n v="274"/>
    <n v="277"/>
    <n v="281"/>
    <n v="288"/>
    <n v="293"/>
    <n v="296"/>
    <n v="296"/>
    <n v="298"/>
    <n v="300"/>
    <n v="301"/>
    <n v="302"/>
    <n v="304"/>
    <n v="304"/>
    <n v="304"/>
    <n v="306"/>
    <n v="308"/>
    <n v="311"/>
    <n v="313"/>
    <n v="316"/>
    <n v="321"/>
    <n v="323"/>
    <n v="327"/>
    <n v="330"/>
    <n v="332"/>
    <n v="338"/>
    <n v="343"/>
    <n v="346"/>
    <m/>
    <m/>
    <m/>
    <m/>
  </r>
  <r>
    <m/>
    <x v="229"/>
    <n v="39.91592258"/>
    <n v="-83.784982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6"/>
    <n v="6"/>
    <n v="6"/>
    <n v="7"/>
    <n v="8"/>
    <n v="8"/>
    <n v="8"/>
    <n v="16"/>
    <n v="23"/>
    <n v="28"/>
    <n v="27"/>
    <n v="29"/>
    <n v="29"/>
    <n v="31"/>
    <n v="33"/>
    <n v="34"/>
    <n v="36"/>
    <n v="36"/>
    <n v="36"/>
    <n v="41"/>
    <n v="42"/>
    <n v="42"/>
    <n v="43"/>
    <n v="44"/>
    <n v="44"/>
    <n v="44"/>
    <n v="44"/>
    <n v="44"/>
    <n v="44"/>
    <n v="44"/>
    <n v="46"/>
    <n v="47"/>
    <n v="47"/>
    <n v="47"/>
    <n v="47"/>
    <n v="48"/>
    <n v="47"/>
    <n v="48"/>
    <n v="51"/>
    <n v="51"/>
    <n v="52"/>
    <n v="52"/>
    <n v="52"/>
    <n v="51"/>
    <n v="54"/>
    <n v="54"/>
    <n v="55"/>
    <n v="55"/>
    <n v="55"/>
    <n v="56"/>
    <n v="56"/>
    <n v="58"/>
    <n v="58"/>
    <n v="58"/>
    <n v="58"/>
    <n v="58"/>
    <n v="58"/>
    <n v="58"/>
    <n v="58"/>
    <n v="58"/>
    <n v="58"/>
    <n v="59"/>
    <n v="59"/>
    <n v="59"/>
    <n v="59"/>
    <n v="59"/>
    <n v="59"/>
    <n v="59"/>
    <n v="60"/>
    <n v="60"/>
    <n v="60"/>
    <n v="60"/>
    <n v="62"/>
    <m/>
    <m/>
    <m/>
    <m/>
  </r>
  <r>
    <m/>
    <x v="229"/>
    <n v="39.048475340000003"/>
    <n v="-84.15375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8"/>
    <n v="10"/>
    <n v="12"/>
    <n v="13"/>
    <n v="15"/>
    <n v="15"/>
    <n v="18"/>
    <n v="20"/>
    <n v="23"/>
    <n v="29"/>
    <n v="34"/>
    <n v="38"/>
    <n v="41"/>
    <n v="42"/>
    <n v="49"/>
    <n v="52"/>
    <n v="54"/>
    <n v="54"/>
    <n v="61"/>
    <n v="64"/>
    <n v="67"/>
    <n v="73"/>
    <n v="80"/>
    <n v="84"/>
    <n v="84"/>
    <n v="92"/>
    <n v="98"/>
    <n v="105"/>
    <n v="122"/>
    <n v="132"/>
    <n v="133"/>
    <n v="139"/>
    <n v="145"/>
    <n v="154"/>
    <n v="164"/>
    <n v="174"/>
    <n v="183"/>
    <n v="187"/>
    <n v="193"/>
    <n v="203"/>
    <n v="210"/>
    <n v="212"/>
    <n v="220"/>
    <n v="222"/>
    <n v="224"/>
    <n v="225"/>
    <n v="229"/>
    <n v="229"/>
    <n v="233"/>
    <n v="237"/>
    <n v="241"/>
    <n v="249"/>
    <n v="257"/>
    <n v="257"/>
    <n v="254"/>
    <n v="259"/>
    <n v="261"/>
    <n v="269"/>
    <n v="274"/>
    <n v="276"/>
    <n v="277"/>
    <n v="280"/>
    <n v="282"/>
    <n v="285"/>
    <n v="287"/>
    <n v="294"/>
    <n v="295"/>
    <n v="300"/>
    <n v="303"/>
    <n v="304"/>
    <n v="306"/>
    <n v="308"/>
    <n v="307"/>
    <n v="308"/>
    <n v="308"/>
    <n v="312"/>
    <n v="314"/>
    <n v="316"/>
    <n v="320"/>
    <n v="321"/>
    <n v="321"/>
    <n v="329"/>
    <n v="329"/>
    <n v="331"/>
    <n v="332"/>
    <n v="333"/>
    <n v="334"/>
    <n v="337"/>
    <n v="342"/>
    <n v="344"/>
    <n v="345"/>
    <n v="350"/>
    <m/>
    <m/>
    <m/>
    <m/>
  </r>
  <r>
    <m/>
    <x v="229"/>
    <n v="39.414858080000002"/>
    <n v="-83.808522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5"/>
    <n v="5"/>
    <n v="5"/>
    <n v="5"/>
    <n v="5"/>
    <n v="8"/>
    <n v="9"/>
    <n v="10"/>
    <n v="11"/>
    <n v="12"/>
    <n v="13"/>
    <n v="14"/>
    <n v="14"/>
    <n v="16"/>
    <n v="17"/>
    <n v="17"/>
    <n v="17"/>
    <n v="20"/>
    <n v="21"/>
    <n v="21"/>
    <n v="24"/>
    <n v="24"/>
    <n v="24"/>
    <n v="24"/>
    <n v="24"/>
    <n v="25"/>
    <n v="24"/>
    <n v="24"/>
    <n v="24"/>
    <n v="24"/>
    <n v="24"/>
    <n v="24"/>
    <n v="24"/>
    <n v="25"/>
    <n v="26"/>
    <n v="27"/>
    <n v="26"/>
    <n v="26"/>
    <n v="26"/>
    <n v="27"/>
    <n v="27"/>
    <n v="29"/>
    <n v="29"/>
    <n v="29"/>
    <n v="30"/>
    <n v="31"/>
    <n v="33"/>
    <n v="33"/>
    <n v="33"/>
    <n v="36"/>
    <n v="36"/>
    <n v="36"/>
    <n v="36"/>
    <n v="37"/>
    <n v="38"/>
    <n v="39"/>
    <n v="40"/>
    <n v="41"/>
    <n v="42"/>
    <n v="45"/>
    <n v="44"/>
    <n v="48"/>
    <n v="48"/>
    <n v="48"/>
    <n v="48"/>
    <n v="48"/>
    <n v="48"/>
    <n v="48"/>
    <n v="49"/>
    <n v="48"/>
    <n v="48"/>
    <n v="48"/>
    <n v="48"/>
    <n v="49"/>
    <n v="50"/>
    <n v="50"/>
    <n v="55"/>
    <n v="55"/>
    <n v="55"/>
    <n v="55"/>
    <n v="55"/>
    <n v="55"/>
    <n v="55"/>
    <n v="57"/>
    <m/>
    <m/>
    <m/>
    <m/>
  </r>
  <r>
    <m/>
    <x v="230"/>
    <n v="40.769323730000004"/>
    <n v="-80.7809457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8"/>
    <n v="9"/>
    <n v="14"/>
    <n v="14"/>
    <n v="18"/>
    <n v="20"/>
    <n v="25"/>
    <n v="25"/>
    <n v="25"/>
    <n v="26"/>
    <n v="27"/>
    <n v="27"/>
    <n v="27"/>
    <n v="28"/>
    <n v="29"/>
    <n v="29"/>
    <n v="29"/>
    <n v="29"/>
    <n v="43"/>
    <n v="46"/>
    <n v="47"/>
    <n v="49"/>
    <n v="50"/>
    <n v="53"/>
    <n v="54"/>
    <n v="55"/>
    <n v="55"/>
    <n v="64"/>
    <n v="64"/>
    <n v="64"/>
    <n v="65"/>
    <n v="65"/>
    <n v="65"/>
    <n v="65"/>
    <n v="66"/>
    <n v="68"/>
    <n v="69"/>
    <n v="72"/>
    <n v="74"/>
    <n v="74"/>
    <n v="72"/>
    <n v="74"/>
    <n v="74"/>
    <n v="74"/>
    <n v="74"/>
    <n v="74"/>
    <n v="75"/>
    <n v="75"/>
    <n v="77"/>
    <n v="78"/>
    <n v="78"/>
    <n v="79"/>
    <n v="82"/>
    <n v="82"/>
    <n v="82"/>
    <n v="82"/>
    <n v="82"/>
    <n v="84"/>
    <n v="85"/>
    <n v="87"/>
    <n v="87"/>
    <n v="88"/>
    <n v="91"/>
    <n v="91"/>
    <n v="93"/>
    <n v="93"/>
    <n v="93"/>
    <n v="94"/>
    <n v="94"/>
    <n v="95"/>
    <n v="95"/>
    <n v="95"/>
    <n v="95"/>
    <n v="96"/>
    <n v="96"/>
    <n v="96"/>
    <n v="96"/>
    <n v="96"/>
    <n v="101"/>
    <n v="103"/>
    <n v="104"/>
    <n v="107"/>
    <n v="108"/>
    <n v="110"/>
    <n v="110"/>
    <n v="111"/>
    <n v="111"/>
    <m/>
    <m/>
    <m/>
    <m/>
  </r>
  <r>
    <m/>
    <x v="230"/>
    <n v="40.300961659999999"/>
    <n v="-81.917290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0"/>
    <n v="40.850651560000003"/>
    <n v="-82.919890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5"/>
    <n v="5"/>
    <n v="5"/>
    <n v="8"/>
    <n v="8"/>
    <n v="8"/>
    <n v="8"/>
    <n v="9"/>
    <n v="9"/>
    <n v="11"/>
    <n v="11"/>
    <n v="13"/>
    <n v="13"/>
    <n v="14"/>
    <n v="14"/>
    <n v="14"/>
    <n v="14"/>
    <n v="16"/>
    <m/>
    <m/>
    <m/>
    <m/>
  </r>
  <r>
    <m/>
    <x v="230"/>
    <n v="41.424118999999997"/>
    <n v="-81.659183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5"/>
    <n v="5"/>
    <n v="8"/>
    <n v="9"/>
    <n v="13"/>
    <n v="14"/>
    <n v="14"/>
    <n v="15"/>
    <n v="15"/>
    <n v="17"/>
    <n v="19"/>
    <n v="20"/>
    <n v="20"/>
    <n v="20"/>
    <n v="19"/>
    <n v="20"/>
    <n v="20"/>
    <n v="22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7"/>
    <n v="27"/>
    <n v="27"/>
    <n v="27"/>
    <n v="29"/>
    <n v="30"/>
    <n v="30"/>
    <n v="30"/>
    <n v="30"/>
    <n v="30"/>
    <n v="30"/>
    <n v="30"/>
    <n v="30"/>
    <n v="30"/>
    <n v="30"/>
    <n v="30"/>
    <n v="30"/>
    <n v="30"/>
    <n v="30"/>
    <n v="30"/>
    <m/>
    <m/>
    <m/>
    <m/>
  </r>
  <r>
    <m/>
    <x v="230"/>
    <n v="40.134129659999999"/>
    <n v="-84.619451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0"/>
    <n v="10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9"/>
    <n v="9"/>
    <n v="11"/>
    <n v="12"/>
    <n v="12"/>
    <m/>
    <m/>
    <m/>
    <m/>
  </r>
  <r>
    <m/>
    <x v="230"/>
    <n v="41.323988370000002"/>
    <n v="-84.490769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2"/>
    <n v="2"/>
    <n v="1"/>
    <n v="2"/>
    <n v="3"/>
    <n v="3"/>
    <n v="3"/>
    <n v="3"/>
    <n v="3"/>
    <n v="4"/>
    <n v="4"/>
    <n v="4"/>
    <n v="4"/>
    <n v="5"/>
    <n v="6"/>
    <n v="6"/>
    <n v="6"/>
    <n v="6"/>
    <n v="6"/>
    <n v="6"/>
    <n v="6"/>
    <n v="7"/>
    <n v="8"/>
    <n v="8"/>
    <n v="9"/>
    <n v="9"/>
    <n v="9"/>
    <n v="9"/>
    <n v="10"/>
    <n v="10"/>
    <n v="9"/>
    <n v="9"/>
    <n v="9"/>
    <n v="10"/>
    <n v="12"/>
    <n v="11"/>
    <n v="11"/>
    <n v="12"/>
    <n v="13"/>
    <n v="14"/>
    <n v="14"/>
    <n v="14"/>
    <n v="14"/>
    <n v="14"/>
    <n v="14"/>
    <n v="15"/>
    <m/>
    <m/>
    <m/>
    <m/>
  </r>
  <r>
    <m/>
    <x v="230"/>
    <n v="40.27942393"/>
    <n v="-83.004570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6"/>
    <n v="6"/>
    <n v="6"/>
    <n v="6"/>
    <n v="6"/>
    <n v="6"/>
    <n v="6"/>
    <n v="8"/>
    <n v="8"/>
    <n v="8"/>
    <n v="8"/>
    <n v="9"/>
    <n v="9"/>
    <n v="9"/>
    <n v="9"/>
    <n v="12"/>
    <n v="12"/>
    <n v="12"/>
    <n v="12"/>
    <n v="12"/>
    <n v="12"/>
    <n v="12"/>
    <n v="12"/>
    <n v="12"/>
    <n v="12"/>
    <n v="13"/>
    <n v="14"/>
    <n v="17"/>
    <n v="19"/>
    <n v="19"/>
    <n v="19"/>
    <n v="19"/>
    <n v="21"/>
    <n v="22"/>
    <n v="22"/>
    <n v="22"/>
    <n v="23"/>
    <n v="23"/>
    <n v="24"/>
    <n v="26"/>
    <n v="26"/>
    <n v="29"/>
    <n v="31"/>
    <n v="32"/>
    <n v="33"/>
    <n v="35"/>
    <n v="35"/>
    <n v="36"/>
    <n v="36"/>
    <n v="40"/>
    <n v="46"/>
    <n v="47"/>
    <n v="49"/>
    <n v="48"/>
    <n v="48"/>
    <n v="48"/>
    <n v="51"/>
    <n v="57"/>
    <n v="64"/>
    <n v="68"/>
    <n v="69"/>
    <n v="71"/>
    <n v="72"/>
    <n v="72"/>
    <n v="75"/>
    <n v="78"/>
    <n v="83"/>
    <m/>
    <m/>
    <m/>
    <m/>
  </r>
  <r>
    <m/>
    <x v="230"/>
    <n v="41.367960580000002"/>
    <n v="-82.6290452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5"/>
    <n v="6"/>
    <n v="6"/>
    <n v="6"/>
    <n v="8"/>
    <n v="9"/>
    <n v="9"/>
    <n v="9"/>
    <n v="10"/>
    <n v="35"/>
    <n v="48"/>
    <n v="48"/>
    <n v="48"/>
    <n v="51"/>
    <n v="52"/>
    <n v="52"/>
    <n v="53"/>
    <n v="53"/>
    <n v="53"/>
    <n v="53"/>
    <n v="58"/>
    <n v="58"/>
    <n v="61"/>
    <n v="61"/>
    <n v="62"/>
    <n v="64"/>
    <n v="64"/>
    <n v="69"/>
    <n v="72"/>
    <n v="77"/>
    <n v="77"/>
    <n v="89"/>
    <n v="97"/>
    <n v="100"/>
    <n v="108"/>
    <n v="108"/>
    <n v="109"/>
    <n v="110"/>
    <n v="110"/>
    <n v="111"/>
    <n v="112"/>
    <n v="114"/>
    <n v="120"/>
    <n v="122"/>
    <n v="126"/>
    <n v="132"/>
    <n v="132"/>
    <n v="136"/>
    <n v="136"/>
    <n v="146"/>
    <n v="150"/>
    <n v="153"/>
    <n v="154"/>
    <n v="155"/>
    <n v="158"/>
    <n v="158"/>
    <n v="162"/>
    <n v="164"/>
    <n v="167"/>
    <n v="168"/>
    <n v="168"/>
    <n v="168"/>
    <n v="170"/>
    <n v="170"/>
    <n v="174"/>
    <n v="174"/>
    <n v="173"/>
    <n v="173"/>
    <n v="175"/>
    <n v="175"/>
    <n v="176"/>
    <n v="176"/>
    <n v="178"/>
    <n v="181"/>
    <n v="181"/>
    <n v="180"/>
    <n v="180"/>
    <n v="181"/>
    <n v="181"/>
    <n v="182"/>
    <n v="182"/>
    <n v="184"/>
    <m/>
    <m/>
    <m/>
    <m/>
  </r>
  <r>
    <m/>
    <x v="230"/>
    <n v="39.751071889999999"/>
    <n v="-82.630881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5"/>
    <n v="6"/>
    <n v="11"/>
    <n v="11"/>
    <n v="12"/>
    <n v="15"/>
    <n v="19"/>
    <n v="24"/>
    <n v="28"/>
    <n v="29"/>
    <n v="32"/>
    <n v="33"/>
    <n v="35"/>
    <n v="40"/>
    <n v="40"/>
    <n v="48"/>
    <n v="52"/>
    <n v="56"/>
    <n v="56"/>
    <n v="57"/>
    <n v="62"/>
    <n v="63"/>
    <n v="65"/>
    <n v="65"/>
    <n v="65"/>
    <n v="73"/>
    <n v="75"/>
    <n v="76"/>
    <n v="82"/>
    <n v="86"/>
    <n v="88"/>
    <n v="90"/>
    <n v="91"/>
    <n v="91"/>
    <n v="96"/>
    <n v="97"/>
    <n v="98"/>
    <n v="98"/>
    <n v="98"/>
    <n v="100"/>
    <n v="102"/>
    <n v="103"/>
    <n v="103"/>
    <n v="107"/>
    <n v="107"/>
    <n v="110"/>
    <n v="111"/>
    <n v="111"/>
    <n v="114"/>
    <n v="115"/>
    <n v="116"/>
    <n v="116"/>
    <n v="116"/>
    <n v="117"/>
    <n v="118"/>
    <n v="120"/>
    <n v="120"/>
    <n v="122"/>
    <n v="123"/>
    <n v="124"/>
    <n v="126"/>
    <n v="128"/>
    <n v="128"/>
    <n v="128"/>
    <n v="128"/>
    <n v="129"/>
    <n v="132"/>
    <n v="132"/>
    <n v="133"/>
    <n v="133"/>
    <n v="133"/>
    <n v="137"/>
    <n v="141"/>
    <n v="141"/>
    <n v="142"/>
    <n v="142"/>
    <n v="143"/>
    <n v="144"/>
    <n v="144"/>
    <n v="146"/>
    <n v="148"/>
    <n v="150"/>
    <n v="156"/>
    <n v="160"/>
    <n v="167"/>
    <n v="175"/>
    <n v="186"/>
    <n v="192"/>
    <n v="197"/>
    <n v="200"/>
    <n v="207"/>
    <n v="218"/>
    <n v="227"/>
    <n v="238"/>
    <m/>
    <m/>
    <m/>
    <m/>
  </r>
  <r>
    <m/>
    <x v="230"/>
    <n v="39.560213060000002"/>
    <n v="-83.45620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5"/>
    <n v="5"/>
    <n v="6"/>
    <n v="6"/>
    <n v="6"/>
    <n v="6"/>
    <n v="6"/>
    <n v="6"/>
    <n v="6"/>
    <n v="7"/>
    <n v="8"/>
    <n v="8"/>
    <n v="9"/>
    <n v="13"/>
    <n v="15"/>
    <n v="15"/>
    <n v="16"/>
    <n v="21"/>
    <n v="22"/>
    <n v="22"/>
    <n v="23"/>
    <n v="25"/>
    <n v="36"/>
    <n v="38"/>
    <n v="39"/>
    <n v="41"/>
    <n v="41"/>
    <n v="45"/>
    <n v="45"/>
    <n v="45"/>
    <n v="51"/>
    <n v="51"/>
    <n v="51"/>
    <n v="52"/>
    <n v="53"/>
    <n v="55"/>
    <n v="55"/>
    <n v="57"/>
    <n v="57"/>
    <n v="57"/>
    <n v="57"/>
    <n v="60"/>
    <n v="60"/>
    <n v="60"/>
    <n v="62"/>
    <n v="63"/>
    <n v="66"/>
    <n v="69"/>
    <n v="70"/>
    <n v="74"/>
    <n v="75"/>
    <n v="80"/>
    <n v="82"/>
    <m/>
    <m/>
    <m/>
    <m/>
  </r>
  <r>
    <m/>
    <x v="230"/>
    <n v="39.969958149999997"/>
    <n v="-83.0111575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7"/>
    <n v="7"/>
    <n v="7"/>
    <n v="10"/>
    <n v="12"/>
    <n v="14"/>
    <n v="16"/>
    <n v="16"/>
    <n v="17"/>
    <n v="18"/>
    <n v="18"/>
    <n v="18"/>
    <n v="20"/>
    <n v="20"/>
    <n v="21"/>
    <n v="22"/>
    <n v="22"/>
    <n v="22"/>
    <n v="24"/>
    <n v="24"/>
    <n v="24"/>
    <n v="25"/>
    <n v="25"/>
    <n v="26"/>
    <n v="26"/>
    <n v="26"/>
    <n v="26"/>
    <n v="26"/>
    <n v="27"/>
    <n v="27"/>
    <n v="27"/>
    <n v="27"/>
    <n v="27"/>
    <n v="27"/>
    <n v="29"/>
    <n v="29"/>
    <n v="29"/>
    <n v="30"/>
    <n v="30"/>
    <n v="30"/>
    <n v="30"/>
    <n v="30"/>
    <n v="30"/>
    <n v="29"/>
    <n v="29"/>
    <n v="29"/>
    <n v="29"/>
    <n v="29"/>
    <n v="29"/>
    <n v="29"/>
    <n v="28"/>
    <n v="28"/>
    <n v="28"/>
    <n v="28"/>
    <n v="28"/>
    <n v="29"/>
    <n v="29"/>
    <n v="29"/>
    <n v="28"/>
    <n v="29"/>
    <n v="29"/>
    <n v="29"/>
    <n v="30"/>
    <n v="31"/>
    <n v="31"/>
    <n v="31"/>
    <n v="31"/>
    <n v="33"/>
    <n v="33"/>
    <n v="37"/>
    <n v="37"/>
    <n v="39"/>
    <n v="41"/>
    <n v="43"/>
    <n v="48"/>
    <n v="48"/>
    <n v="50"/>
    <n v="52"/>
    <n v="58"/>
    <n v="60"/>
    <n v="65"/>
    <n v="66"/>
    <n v="66"/>
    <n v="66"/>
    <n v="68"/>
    <n v="70"/>
    <n v="73"/>
    <m/>
    <m/>
    <m/>
    <m/>
  </r>
  <r>
    <m/>
    <x v="230"/>
    <n v="41.602134909999997"/>
    <n v="-84.125713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12"/>
    <n v="12"/>
    <n v="14"/>
    <n v="14"/>
    <n v="18"/>
    <n v="21"/>
    <n v="25"/>
    <n v="27"/>
    <n v="30"/>
    <n v="32"/>
    <n v="39"/>
    <n v="39"/>
    <n v="39"/>
    <n v="76"/>
    <n v="87"/>
    <n v="90"/>
    <n v="97"/>
    <n v="98"/>
    <n v="98"/>
    <n v="100"/>
    <n v="100"/>
    <n v="101"/>
    <n v="101"/>
    <n v="102"/>
    <n v="102"/>
    <n v="102"/>
    <n v="102"/>
    <n v="105"/>
    <n v="106"/>
    <n v="107"/>
    <n v="107"/>
    <n v="107"/>
    <n v="107"/>
    <n v="108"/>
    <n v="108"/>
    <n v="108"/>
    <n v="108"/>
    <n v="108"/>
    <m/>
    <m/>
    <m/>
    <m/>
  </r>
  <r>
    <m/>
    <x v="230"/>
    <n v="38.827085330000003"/>
    <n v="-82.316475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0"/>
    <n v="41.499523189999998"/>
    <n v="-81.179353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9"/>
    <n v="11"/>
    <n v="12"/>
    <n v="13"/>
    <n v="16"/>
    <n v="22"/>
    <n v="27"/>
    <n v="39"/>
    <n v="39"/>
    <n v="46"/>
    <n v="51"/>
    <n v="60"/>
    <n v="65"/>
    <n v="87"/>
    <n v="121"/>
    <n v="130"/>
    <n v="169"/>
    <n v="171"/>
    <n v="180"/>
    <n v="203"/>
    <n v="212"/>
    <n v="231"/>
    <n v="236"/>
    <n v="247"/>
    <n v="264"/>
    <n v="267"/>
    <n v="277"/>
    <n v="294"/>
    <n v="301"/>
    <n v="301"/>
    <n v="301"/>
    <n v="313"/>
    <n v="324"/>
    <n v="345"/>
    <n v="372"/>
    <n v="388"/>
    <n v="393"/>
    <n v="400"/>
    <n v="403"/>
    <n v="404"/>
    <n v="410"/>
    <n v="417"/>
    <n v="419"/>
    <n v="426"/>
    <n v="430"/>
    <n v="432"/>
    <n v="436"/>
    <n v="439"/>
    <n v="447"/>
    <n v="448"/>
    <n v="453"/>
    <n v="455"/>
    <n v="456"/>
    <n v="456"/>
    <n v="457"/>
    <n v="458"/>
    <n v="458"/>
    <n v="459"/>
    <n v="466"/>
    <n v="468"/>
    <n v="468"/>
    <n v="470"/>
    <n v="472"/>
    <n v="482"/>
    <n v="481"/>
    <n v="487"/>
    <n v="489"/>
    <n v="490"/>
    <n v="493"/>
    <n v="494"/>
    <n v="496"/>
    <n v="498"/>
    <n v="500"/>
    <n v="500"/>
    <n v="503"/>
    <n v="506"/>
    <n v="511"/>
    <n v="514"/>
    <n v="520"/>
    <n v="519"/>
    <n v="520"/>
    <n v="524"/>
    <n v="529"/>
    <n v="529"/>
    <n v="533"/>
    <n v="539"/>
    <n v="544"/>
    <n v="546"/>
    <n v="552"/>
    <n v="564"/>
    <n v="576"/>
    <n v="605"/>
    <n v="620"/>
    <n v="640"/>
    <n v="677"/>
    <n v="684"/>
    <n v="711"/>
    <n v="735"/>
    <n v="763"/>
    <n v="780"/>
    <m/>
    <m/>
    <m/>
    <m/>
  </r>
  <r>
    <m/>
    <x v="230"/>
    <n v="39.691162830000003"/>
    <n v="-83.89032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7"/>
    <m/>
    <m/>
    <m/>
    <m/>
  </r>
  <r>
    <m/>
    <x v="230"/>
    <n v="40.050265289999999"/>
    <n v="-81.4924890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11"/>
    <n v="12"/>
    <n v="15"/>
    <n v="21"/>
    <n v="27"/>
    <n v="33"/>
    <n v="37"/>
    <n v="39"/>
    <n v="41"/>
    <n v="42"/>
    <n v="44"/>
    <n v="47"/>
    <n v="47"/>
    <n v="49"/>
    <n v="49"/>
    <n v="51"/>
    <n v="52"/>
    <n v="52"/>
    <n v="57"/>
    <n v="57"/>
    <n v="57"/>
    <n v="67"/>
    <n v="71"/>
    <n v="72"/>
    <n v="71"/>
    <n v="75"/>
    <n v="76"/>
    <n v="76"/>
    <n v="79"/>
    <n v="79"/>
    <n v="79"/>
    <n v="79"/>
    <n v="80"/>
    <n v="81"/>
    <n v="84"/>
    <n v="98"/>
    <n v="102"/>
    <n v="104"/>
    <n v="113"/>
    <n v="115"/>
    <n v="116"/>
    <n v="124"/>
    <n v="124"/>
    <n v="124"/>
    <n v="151"/>
    <n v="184"/>
    <n v="197"/>
    <n v="205"/>
    <n v="215"/>
    <n v="224"/>
    <n v="225"/>
    <n v="229"/>
    <n v="229"/>
    <n v="235"/>
    <n v="236"/>
    <n v="270"/>
    <n v="270"/>
    <n v="268"/>
    <n v="270"/>
    <n v="274"/>
    <n v="278"/>
    <n v="279"/>
    <n v="279"/>
    <n v="279"/>
    <n v="283"/>
    <n v="285"/>
    <n v="290"/>
    <n v="293"/>
    <n v="306"/>
    <n v="309"/>
    <n v="310"/>
    <n v="310"/>
    <n v="311"/>
    <n v="312"/>
    <n v="317"/>
    <n v="319"/>
    <n v="333"/>
    <n v="337"/>
    <n v="341"/>
    <n v="339"/>
    <n v="342"/>
    <n v="360"/>
    <n v="361"/>
    <n v="364"/>
    <n v="365"/>
    <n v="377"/>
    <n v="377"/>
    <n v="381"/>
    <n v="383"/>
    <n v="386"/>
    <m/>
    <m/>
    <m/>
    <m/>
  </r>
  <r>
    <m/>
    <x v="230"/>
    <n v="39.196735580000002"/>
    <n v="-84.545029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m/>
    <m/>
    <m/>
    <m/>
  </r>
  <r>
    <m/>
    <x v="230"/>
    <n v="41.002504870000003"/>
    <n v="-83.66838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4"/>
    <n v="5"/>
    <n v="5"/>
    <n v="6"/>
    <n v="6"/>
    <n v="7"/>
    <n v="7"/>
    <n v="9"/>
    <n v="8"/>
    <n v="7"/>
    <n v="7"/>
    <n v="7"/>
    <n v="8"/>
    <n v="8"/>
    <n v="8"/>
    <n v="8"/>
    <n v="9"/>
    <n v="9"/>
    <n v="9"/>
    <n v="9"/>
    <n v="9"/>
    <n v="10"/>
    <n v="10"/>
    <n v="10"/>
    <n v="11"/>
    <n v="11"/>
    <n v="11"/>
    <n v="12"/>
    <n v="12"/>
    <n v="13"/>
    <n v="13"/>
    <n v="13"/>
    <n v="13"/>
    <n v="13"/>
    <n v="13"/>
    <n v="12"/>
    <n v="12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9"/>
    <n v="19"/>
    <m/>
    <m/>
    <m/>
    <m/>
  </r>
  <r>
    <m/>
    <x v="230"/>
    <n v="40.660154140000003"/>
    <n v="-83.6592993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0"/>
    <n v="14"/>
    <n v="16"/>
    <n v="16"/>
    <n v="18"/>
    <n v="21"/>
    <n v="27"/>
    <n v="36"/>
    <n v="39"/>
    <n v="43"/>
    <n v="44"/>
    <n v="45"/>
    <n v="47"/>
    <n v="47"/>
    <n v="48"/>
    <n v="53"/>
    <n v="54"/>
    <n v="55"/>
    <n v="56"/>
    <n v="60"/>
    <n v="57"/>
    <n v="58"/>
    <n v="58"/>
    <n v="58"/>
    <n v="68"/>
    <n v="68"/>
    <n v="69"/>
    <n v="70"/>
    <n v="71"/>
    <n v="72"/>
    <n v="73"/>
    <n v="76"/>
    <n v="76"/>
    <n v="76"/>
    <n v="77"/>
    <n v="77"/>
    <n v="80"/>
    <n v="80"/>
    <n v="80"/>
    <n v="80"/>
    <n v="80"/>
    <n v="81"/>
    <n v="82"/>
    <n v="82"/>
    <n v="82"/>
    <n v="82"/>
    <n v="82"/>
    <n v="82"/>
    <n v="83"/>
    <n v="83"/>
    <n v="83"/>
    <n v="83"/>
    <n v="84"/>
    <n v="85"/>
    <n v="85"/>
    <n v="85"/>
    <n v="87"/>
    <n v="88"/>
    <n v="89"/>
    <n v="90"/>
    <n v="91"/>
    <n v="92"/>
    <n v="93"/>
    <n v="93"/>
    <n v="93"/>
    <n v="94"/>
    <n v="94"/>
    <n v="95"/>
    <n v="96"/>
    <n v="97"/>
    <n v="98"/>
    <n v="99"/>
    <n v="99"/>
    <n v="100"/>
    <n v="100"/>
    <n v="101"/>
    <n v="102"/>
    <n v="101"/>
    <n v="102"/>
    <n v="105"/>
    <n v="106"/>
    <n v="106"/>
    <n v="108"/>
    <n v="108"/>
    <n v="118"/>
    <n v="121"/>
    <n v="122"/>
    <n v="123"/>
    <n v="124"/>
    <n v="127"/>
    <n v="128"/>
    <n v="129"/>
    <n v="134"/>
    <m/>
    <m/>
    <m/>
    <m/>
  </r>
  <r>
    <m/>
    <x v="230"/>
    <n v="40.293805089999999"/>
    <n v="-81.09068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6"/>
    <n v="7"/>
    <n v="7"/>
    <n v="7"/>
    <n v="7"/>
    <n v="7"/>
    <n v="9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6"/>
    <n v="16"/>
    <n v="20"/>
    <n v="26"/>
    <n v="30"/>
    <n v="31"/>
    <n v="32"/>
    <n v="32"/>
    <n v="34"/>
    <n v="34"/>
    <n v="35"/>
    <n v="37"/>
    <n v="38"/>
    <n v="40"/>
    <n v="41"/>
    <n v="41"/>
    <n v="41"/>
    <n v="42"/>
    <n v="42"/>
    <n v="46"/>
    <n v="45"/>
    <n v="49"/>
    <n v="49"/>
    <n v="50"/>
    <n v="51"/>
    <n v="51"/>
    <n v="52"/>
    <n v="54"/>
    <m/>
    <m/>
    <m/>
    <m/>
  </r>
  <r>
    <m/>
    <x v="230"/>
    <n v="41.333964199999997"/>
    <n v="-84.0683063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7"/>
    <n v="7"/>
    <n v="8"/>
    <n v="10"/>
    <n v="11"/>
    <n v="11"/>
    <n v="12"/>
    <n v="13"/>
    <n v="13"/>
    <n v="13"/>
    <n v="14"/>
    <n v="23"/>
    <n v="24"/>
    <n v="50"/>
    <n v="63"/>
    <n v="71"/>
    <n v="72"/>
    <n v="74"/>
    <n v="74"/>
    <n v="74"/>
    <n v="83"/>
    <n v="86"/>
    <n v="87"/>
    <n v="88"/>
    <n v="89"/>
    <n v="90"/>
    <n v="90"/>
    <n v="90"/>
    <n v="90"/>
    <n v="90"/>
    <n v="90"/>
    <n v="90"/>
    <n v="91"/>
    <n v="91"/>
    <n v="91"/>
    <n v="91"/>
    <n v="92"/>
    <n v="92"/>
    <n v="92"/>
    <n v="92"/>
    <n v="92"/>
    <n v="92"/>
    <n v="93"/>
    <n v="94"/>
    <n v="94"/>
    <n v="93"/>
    <n v="93"/>
    <n v="95"/>
    <n v="95"/>
    <n v="95"/>
    <n v="96"/>
    <n v="96"/>
    <n v="97"/>
    <n v="97"/>
    <n v="99"/>
    <n v="99"/>
    <n v="99"/>
    <n v="100"/>
    <n v="100"/>
    <n v="100"/>
    <n v="100"/>
    <n v="100"/>
    <n v="100"/>
    <n v="100"/>
    <n v="100"/>
    <n v="100"/>
    <n v="100"/>
    <n v="100"/>
    <n v="100"/>
    <n v="102"/>
    <n v="102"/>
    <n v="103"/>
    <n v="104"/>
    <n v="104"/>
    <n v="107"/>
    <n v="107"/>
    <n v="108"/>
    <n v="109"/>
    <n v="111"/>
    <n v="112"/>
    <n v="112"/>
    <n v="114"/>
    <n v="115"/>
    <n v="117"/>
    <n v="117"/>
    <n v="118"/>
    <n v="119"/>
    <n v="121"/>
    <n v="124"/>
    <m/>
    <m/>
    <m/>
    <m/>
  </r>
  <r>
    <m/>
    <x v="230"/>
    <n v="39.183926399999997"/>
    <n v="-83.6033145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2"/>
    <n v="2"/>
    <n v="2"/>
    <n v="2"/>
    <n v="3"/>
    <n v="3"/>
    <n v="3"/>
    <n v="3"/>
    <n v="2"/>
    <n v="2"/>
    <n v="2"/>
    <n v="2"/>
    <n v="2"/>
    <n v="2"/>
    <n v="2"/>
    <n v="2"/>
    <n v="4"/>
    <n v="5"/>
    <n v="4"/>
    <n v="4"/>
    <n v="4"/>
    <n v="4"/>
    <n v="4"/>
    <n v="4"/>
    <n v="4"/>
    <n v="4"/>
    <n v="4"/>
    <n v="4"/>
    <n v="5"/>
    <m/>
    <m/>
    <m/>
    <m/>
  </r>
  <r>
    <m/>
    <x v="230"/>
    <n v="39.495379270000001"/>
    <n v="-82.4799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</r>
  <r>
    <m/>
    <x v="230"/>
    <n v="40.561637130000001"/>
    <n v="-81.92635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5"/>
    <n v="5"/>
    <n v="5"/>
    <n v="5"/>
    <n v="5"/>
    <n v="5"/>
    <n v="6"/>
    <n v="6"/>
    <n v="7"/>
    <n v="7"/>
    <n v="7"/>
    <n v="9"/>
    <n v="9"/>
    <n v="9"/>
    <n v="11"/>
    <n v="11"/>
    <n v="11"/>
    <n v="11"/>
    <n v="11"/>
    <n v="11"/>
    <n v="11"/>
    <n v="11"/>
    <n v="11"/>
    <n v="15"/>
    <n v="15"/>
    <n v="17"/>
    <n v="17"/>
    <n v="18"/>
    <n v="19"/>
    <n v="19"/>
    <n v="21"/>
    <n v="21"/>
    <n v="21"/>
    <n v="22"/>
    <n v="22"/>
    <n v="22"/>
    <n v="22"/>
    <n v="21"/>
    <n v="22"/>
    <n v="22"/>
    <n v="23"/>
    <n v="23"/>
    <n v="23"/>
    <n v="23"/>
    <n v="23"/>
    <n v="24"/>
    <n v="24"/>
    <n v="25"/>
    <n v="25"/>
    <n v="26"/>
    <n v="26"/>
    <n v="26"/>
    <n v="26"/>
    <n v="26"/>
    <n v="26"/>
    <n v="27"/>
    <n v="27"/>
    <n v="28"/>
    <n v="27"/>
    <n v="27"/>
    <n v="28"/>
    <n v="29"/>
    <n v="29"/>
    <n v="30"/>
    <n v="30"/>
    <n v="31"/>
    <n v="31"/>
    <n v="31"/>
    <n v="45"/>
    <n v="46"/>
    <n v="47"/>
    <n v="47"/>
    <n v="51"/>
    <n v="51"/>
    <n v="53"/>
    <n v="54"/>
    <n v="55"/>
    <n v="55"/>
    <n v="55"/>
    <n v="60"/>
    <n v="62"/>
    <n v="64"/>
    <n v="64"/>
    <m/>
    <m/>
    <m/>
    <m/>
  </r>
  <r>
    <m/>
    <x v="230"/>
    <n v="41.146511750000002"/>
    <n v="-82.598679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4"/>
    <n v="6"/>
    <n v="6"/>
    <n v="7"/>
    <n v="8"/>
    <n v="8"/>
    <n v="11"/>
    <n v="9"/>
    <n v="10"/>
    <n v="12"/>
    <n v="11"/>
    <n v="13"/>
    <n v="11"/>
    <n v="10"/>
    <n v="10"/>
    <n v="11"/>
    <n v="10"/>
    <n v="10"/>
    <n v="10"/>
    <n v="10"/>
    <n v="10"/>
    <n v="10"/>
    <n v="11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5"/>
    <n v="15"/>
    <n v="15"/>
    <n v="15"/>
    <n v="15"/>
    <n v="16"/>
    <n v="15"/>
    <n v="15"/>
    <n v="15"/>
    <n v="15"/>
    <n v="15"/>
    <n v="15"/>
    <n v="15"/>
    <n v="15"/>
    <n v="15"/>
    <n v="15"/>
    <n v="15"/>
    <n v="16"/>
    <n v="16"/>
    <n v="17"/>
    <n v="17"/>
    <n v="17"/>
    <n v="18"/>
    <n v="18"/>
    <n v="18"/>
    <n v="18"/>
    <n v="18"/>
    <n v="18"/>
    <n v="20"/>
    <n v="20"/>
    <n v="20"/>
    <n v="20"/>
    <n v="20"/>
    <n v="20"/>
    <n v="20"/>
    <n v="28"/>
    <n v="30"/>
    <n v="33"/>
    <n v="33"/>
    <n v="39"/>
    <n v="41"/>
    <n v="43"/>
    <n v="45"/>
    <n v="49"/>
    <n v="51"/>
    <n v="52"/>
    <n v="54"/>
    <n v="58"/>
    <m/>
    <m/>
    <m/>
    <m/>
  </r>
  <r>
    <m/>
    <x v="230"/>
    <n v="39.019142539999997"/>
    <n v="-82.618185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2"/>
    <n v="3"/>
    <n v="3"/>
    <n v="5"/>
    <n v="6"/>
    <n v="7"/>
    <n v="8"/>
    <n v="9"/>
    <n v="9"/>
    <n v="9"/>
    <n v="11"/>
    <n v="11"/>
    <n v="11"/>
    <n v="11"/>
    <n v="12"/>
    <n v="14"/>
    <n v="16"/>
    <n v="16"/>
    <n v="16"/>
    <n v="20"/>
    <n v="23"/>
    <n v="23"/>
    <n v="25"/>
    <n v="31"/>
    <n v="31"/>
    <n v="34"/>
    <n v="34"/>
    <n v="34"/>
    <n v="35"/>
    <n v="35"/>
    <n v="36"/>
    <n v="36"/>
    <n v="38"/>
    <n v="39"/>
    <n v="40"/>
    <n v="40"/>
    <n v="41"/>
    <n v="41"/>
    <n v="42"/>
    <n v="45"/>
    <n v="45"/>
    <n v="46"/>
    <n v="52"/>
    <n v="54"/>
    <n v="58"/>
    <n v="60"/>
    <n v="64"/>
    <n v="64"/>
    <n v="64"/>
    <n v="65"/>
    <n v="68"/>
    <n v="71"/>
    <n v="72"/>
    <n v="73"/>
    <n v="76"/>
    <n v="79"/>
    <n v="80"/>
    <n v="83"/>
    <n v="83"/>
    <n v="85"/>
    <n v="92"/>
    <n v="92"/>
    <n v="97"/>
    <n v="99"/>
    <n v="100"/>
    <n v="104"/>
    <n v="107"/>
    <n v="107"/>
    <n v="115"/>
    <n v="115"/>
    <n v="115"/>
    <n v="115"/>
    <n v="115"/>
    <n v="116"/>
    <n v="116"/>
    <n v="117"/>
    <n v="118"/>
    <n v="118"/>
    <n v="120"/>
    <n v="122"/>
    <n v="123"/>
    <n v="123"/>
    <n v="125"/>
    <n v="125"/>
    <n v="125"/>
    <n v="124"/>
    <n v="126"/>
    <n v="128"/>
    <m/>
    <m/>
    <m/>
    <m/>
  </r>
  <r>
    <m/>
    <x v="230"/>
    <n v="40.386141260000002"/>
    <n v="-80.762595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30"/>
    <n v="40.398302170000001"/>
    <n v="-82.42027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25"/>
    <n v="26"/>
    <n v="31"/>
    <n v="32"/>
    <n v="37"/>
    <n v="46"/>
    <n v="48"/>
    <n v="49"/>
    <n v="50"/>
    <n v="49"/>
    <n v="50"/>
    <n v="50"/>
    <n v="50"/>
    <n v="50"/>
    <n v="55"/>
    <n v="57"/>
    <n v="57"/>
    <n v="61"/>
    <n v="63"/>
    <n v="64"/>
    <n v="64"/>
    <n v="64"/>
    <n v="64"/>
    <n v="64"/>
    <n v="64"/>
    <n v="65"/>
    <n v="65"/>
    <n v="65"/>
    <n v="65"/>
    <n v="65"/>
    <n v="65"/>
    <n v="65"/>
    <n v="65"/>
    <n v="65"/>
    <n v="65"/>
    <n v="65"/>
    <n v="65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m/>
    <m/>
    <m/>
    <m/>
  </r>
  <r>
    <m/>
    <x v="230"/>
    <n v="41.697108069999999"/>
    <n v="-81.236765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</r>
  <r>
    <m/>
    <x v="230"/>
    <n v="38.59743452"/>
    <n v="-82.534665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0"/>
    <n v="40.091362359999998"/>
    <n v="-82.481857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5"/>
    <n v="5"/>
    <n v="5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m/>
    <m/>
    <m/>
    <m/>
  </r>
  <r>
    <m/>
    <x v="230"/>
    <n v="40.389965250000003"/>
    <n v="-83.767843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7"/>
    <m/>
    <m/>
    <m/>
    <m/>
  </r>
  <r>
    <m/>
    <x v="230"/>
    <n v="41.295537510000003"/>
    <n v="-82.150835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6"/>
    <n v="6"/>
    <n v="6"/>
    <n v="6"/>
    <n v="7"/>
    <n v="7"/>
    <n v="7"/>
    <n v="7"/>
    <n v="6"/>
    <n v="6"/>
    <n v="6"/>
    <n v="6"/>
    <n v="6"/>
    <n v="6"/>
    <n v="8"/>
    <n v="8"/>
    <n v="13"/>
    <n v="13"/>
    <n v="14"/>
    <n v="15"/>
    <n v="15"/>
    <n v="15"/>
    <n v="15"/>
    <n v="15"/>
    <n v="16"/>
    <n v="16"/>
    <n v="17"/>
    <n v="17"/>
    <n v="18"/>
    <n v="19"/>
    <n v="19"/>
    <n v="19"/>
    <n v="19"/>
    <n v="19"/>
    <n v="19"/>
    <n v="20"/>
    <n v="20"/>
    <n v="21"/>
    <n v="21"/>
    <n v="21"/>
    <n v="21"/>
    <n v="21"/>
    <n v="21"/>
    <n v="21"/>
    <n v="21"/>
    <n v="21"/>
    <n v="21"/>
    <n v="21"/>
    <n v="23"/>
    <n v="24"/>
    <n v="24"/>
    <n v="24"/>
    <n v="24"/>
    <n v="27"/>
    <n v="27"/>
    <n v="27"/>
    <n v="27"/>
    <n v="27"/>
    <n v="27"/>
    <n v="27"/>
    <n v="27"/>
    <n v="28"/>
    <n v="28"/>
    <n v="29"/>
    <n v="30"/>
    <n v="30"/>
    <n v="32"/>
    <n v="30"/>
    <n v="30"/>
    <n v="30"/>
    <n v="32"/>
    <n v="32"/>
    <n v="32"/>
    <n v="32"/>
    <n v="32"/>
    <n v="32"/>
    <n v="34"/>
    <n v="34"/>
    <n v="33"/>
    <n v="34"/>
    <n v="35"/>
    <m/>
    <m/>
    <m/>
    <m/>
  </r>
  <r>
    <m/>
    <x v="230"/>
    <n v="41.621012180000001"/>
    <n v="-83.654686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m/>
    <m/>
    <m/>
    <m/>
  </r>
  <r>
    <m/>
    <x v="230"/>
    <n v="39.893810729999998"/>
    <n v="-83.401783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6"/>
    <n v="8"/>
    <n v="8"/>
    <n v="8"/>
    <n v="8"/>
    <n v="9"/>
    <n v="10"/>
    <n v="10"/>
    <n v="10"/>
    <n v="10"/>
    <m/>
    <m/>
    <m/>
    <m/>
  </r>
  <r>
    <m/>
    <x v="230"/>
    <n v="41.016311010000003"/>
    <n v="-80.772870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5"/>
    <n v="5"/>
    <n v="5"/>
    <n v="11"/>
    <n v="17"/>
    <n v="18"/>
    <n v="20"/>
    <n v="20"/>
    <n v="24"/>
    <n v="24"/>
    <n v="24"/>
    <n v="25"/>
    <n v="29"/>
    <n v="30"/>
    <n v="30"/>
    <n v="33"/>
    <n v="33"/>
    <n v="36"/>
    <n v="41"/>
    <n v="42"/>
    <n v="43"/>
    <n v="45"/>
    <n v="45"/>
    <n v="45"/>
    <n v="46"/>
    <n v="46"/>
    <n v="46"/>
    <n v="46"/>
    <n v="46"/>
    <n v="46"/>
    <n v="46"/>
    <n v="47"/>
    <n v="47"/>
    <n v="47"/>
    <n v="47"/>
    <n v="47"/>
    <n v="47"/>
    <n v="47"/>
    <n v="47"/>
    <n v="47"/>
    <n v="47"/>
    <n v="47"/>
    <n v="47"/>
    <n v="48"/>
    <n v="48"/>
    <n v="48"/>
    <n v="48"/>
    <n v="48"/>
    <n v="48"/>
    <n v="48"/>
    <n v="48"/>
    <n v="49"/>
    <n v="49"/>
    <n v="49"/>
    <n v="49"/>
    <n v="49"/>
    <n v="50"/>
    <n v="50"/>
    <n v="50"/>
    <n v="51"/>
    <n v="51"/>
    <n v="52"/>
    <n v="52"/>
    <n v="52"/>
    <n v="52"/>
    <n v="52"/>
    <n v="52"/>
    <n v="52"/>
    <n v="53"/>
    <n v="53"/>
    <n v="54"/>
    <n v="56"/>
    <n v="57"/>
    <n v="57"/>
    <n v="57"/>
    <n v="59"/>
    <n v="59"/>
    <n v="59"/>
    <n v="60"/>
    <n v="60"/>
    <n v="64"/>
    <n v="65"/>
    <n v="65"/>
    <n v="65"/>
    <n v="65"/>
    <n v="69"/>
    <n v="70"/>
    <n v="72"/>
    <n v="77"/>
    <n v="79"/>
    <n v="80"/>
    <n v="80"/>
    <n v="81"/>
    <n v="83"/>
    <n v="83"/>
    <n v="86"/>
    <m/>
    <m/>
    <m/>
    <m/>
  </r>
  <r>
    <m/>
    <x v="230"/>
    <n v="40.586106620000002"/>
    <n v="-83.157363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1"/>
    <n v="13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3"/>
    <n v="13"/>
    <n v="13"/>
    <n v="13"/>
    <n v="17"/>
    <n v="18"/>
    <n v="19"/>
    <n v="19"/>
    <n v="20"/>
    <n v="21"/>
    <n v="24"/>
    <n v="25"/>
    <m/>
    <m/>
    <m/>
    <m/>
  </r>
  <r>
    <m/>
    <x v="230"/>
    <n v="41.117705890000003"/>
    <n v="-81.899862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7"/>
    <n v="7"/>
    <n v="6"/>
    <n v="6"/>
    <n v="6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</r>
  <r>
    <m/>
    <x v="230"/>
    <n v="39.092248720000001"/>
    <n v="-82.03050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9"/>
    <m/>
    <m/>
    <m/>
    <m/>
  </r>
  <r>
    <m/>
    <x v="230"/>
    <n v="40.540430460000003"/>
    <n v="-84.6291274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6"/>
    <n v="6"/>
    <n v="7"/>
    <n v="8"/>
    <n v="8"/>
    <n v="9"/>
    <n v="9"/>
    <n v="9"/>
    <n v="10"/>
    <n v="10"/>
    <n v="10"/>
    <n v="11"/>
    <n v="11"/>
    <n v="13"/>
    <n v="13"/>
    <n v="13"/>
    <n v="13"/>
    <n v="13"/>
    <n v="13"/>
    <n v="13"/>
    <n v="13"/>
    <n v="13"/>
    <n v="13"/>
    <n v="13"/>
    <n v="13"/>
    <n v="14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5"/>
    <n v="15"/>
    <n v="16"/>
    <n v="16"/>
    <n v="16"/>
    <n v="17"/>
    <n v="18"/>
    <n v="19"/>
    <n v="20"/>
    <n v="20"/>
    <n v="20"/>
    <n v="20"/>
    <n v="25"/>
    <n v="25"/>
    <n v="26"/>
    <n v="27"/>
    <n v="27"/>
    <n v="28"/>
    <n v="29"/>
    <n v="29"/>
    <n v="30"/>
    <m/>
    <m/>
    <m/>
    <m/>
  </r>
  <r>
    <m/>
    <x v="230"/>
    <n v="40.054332899999999"/>
    <n v="-84.228712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5"/>
    <n v="5"/>
    <n v="6"/>
    <n v="7"/>
    <n v="7"/>
    <n v="7"/>
    <n v="9"/>
    <n v="10"/>
    <n v="10"/>
    <n v="10"/>
    <n v="11"/>
    <n v="11"/>
    <n v="11"/>
    <n v="10"/>
    <n v="10"/>
    <n v="10"/>
    <n v="11"/>
    <n v="11"/>
    <n v="11"/>
    <n v="10"/>
    <n v="10"/>
    <n v="10"/>
    <n v="10"/>
    <n v="10"/>
    <n v="10"/>
    <n v="10"/>
    <n v="10"/>
    <n v="11"/>
    <n v="11"/>
    <n v="12"/>
    <n v="13"/>
    <n v="12"/>
    <n v="14"/>
    <n v="14"/>
    <n v="14"/>
    <n v="16"/>
    <n v="16"/>
    <n v="16"/>
    <n v="17"/>
    <n v="17"/>
    <n v="17"/>
    <n v="17"/>
    <n v="17"/>
    <n v="17"/>
    <n v="17"/>
    <n v="17"/>
    <n v="18"/>
    <n v="18"/>
    <n v="19"/>
    <n v="19"/>
    <n v="19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3"/>
    <n v="22"/>
    <n v="22"/>
    <n v="22"/>
    <n v="22"/>
    <n v="22"/>
    <n v="24"/>
    <n v="24"/>
    <n v="27"/>
    <n v="24"/>
    <n v="26"/>
    <n v="25"/>
    <n v="25"/>
    <n v="26"/>
    <n v="27"/>
    <n v="28"/>
    <n v="28"/>
    <n v="29"/>
    <n v="29"/>
    <m/>
    <m/>
    <m/>
    <m/>
  </r>
  <r>
    <m/>
    <x v="230"/>
    <n v="39.729849360000003"/>
    <n v="-81.084647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4"/>
    <n v="5"/>
    <n v="5"/>
    <n v="6"/>
    <n v="6"/>
    <n v="6"/>
    <n v="6"/>
    <n v="6"/>
    <n v="7"/>
    <n v="7"/>
    <n v="7"/>
    <n v="7"/>
    <n v="7"/>
    <n v="7"/>
    <n v="7"/>
    <n v="8"/>
    <n v="8"/>
    <n v="8"/>
    <n v="9"/>
    <n v="9"/>
    <n v="10"/>
    <n v="10"/>
    <n v="11"/>
    <n v="12"/>
    <n v="12"/>
    <n v="13"/>
    <n v="13"/>
    <n v="13"/>
    <n v="14"/>
    <n v="15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21"/>
    <n v="21"/>
    <n v="21"/>
    <n v="21"/>
    <n v="22"/>
    <n v="22"/>
    <n v="23"/>
    <n v="23"/>
    <n v="25"/>
    <n v="24"/>
    <n v="24"/>
    <n v="25"/>
    <n v="26"/>
    <n v="26"/>
    <n v="28"/>
    <n v="30"/>
    <n v="33"/>
    <n v="35"/>
    <n v="37"/>
    <n v="39"/>
    <m/>
    <m/>
    <m/>
    <m/>
  </r>
  <r>
    <m/>
    <x v="230"/>
    <n v="39.75394919"/>
    <n v="-84.290509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6"/>
    <n v="14"/>
    <n v="14"/>
    <n v="15"/>
    <n v="15"/>
    <n v="15"/>
    <n v="15"/>
    <n v="15"/>
    <n v="15"/>
    <n v="15"/>
    <n v="15"/>
    <n v="16"/>
    <n v="16"/>
    <n v="16"/>
    <n v="16"/>
    <n v="16"/>
    <n v="17"/>
    <n v="17"/>
    <n v="21"/>
    <n v="21"/>
    <n v="20"/>
    <n v="21"/>
    <n v="22"/>
    <n v="23"/>
    <n v="25"/>
    <n v="26"/>
    <n v="25"/>
    <n v="25"/>
    <n v="25"/>
    <n v="25"/>
    <n v="26"/>
    <n v="26"/>
    <n v="26"/>
    <n v="27"/>
    <n v="27"/>
    <n v="29"/>
    <m/>
    <m/>
    <m/>
    <m/>
  </r>
  <r>
    <m/>
    <x v="230"/>
    <n v="39.620817379999998"/>
    <n v="-81.853081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3"/>
    <n v="9"/>
    <n v="11"/>
    <n v="10"/>
    <n v="11"/>
    <n v="12"/>
    <n v="12"/>
    <n v="16"/>
    <n v="15"/>
    <n v="17"/>
    <n v="18"/>
    <n v="18"/>
    <n v="18"/>
    <n v="19"/>
    <n v="18"/>
    <n v="19"/>
    <n v="20"/>
    <n v="20"/>
    <n v="20"/>
    <n v="0"/>
    <n v="22"/>
    <n v="23"/>
    <n v="25"/>
    <n v="28"/>
    <n v="30"/>
    <n v="30"/>
    <n v="30"/>
    <n v="30"/>
    <n v="35"/>
    <n v="35"/>
    <n v="53"/>
    <n v="74"/>
    <n v="74"/>
    <n v="77"/>
    <n v="77"/>
    <n v="84"/>
    <n v="84"/>
    <n v="84"/>
    <n v="85"/>
    <n v="85"/>
    <n v="85"/>
    <n v="85"/>
    <n v="85"/>
    <n v="86"/>
    <n v="86"/>
    <n v="86"/>
    <n v="86"/>
    <n v="86"/>
    <n v="86"/>
    <n v="95"/>
    <n v="95"/>
    <n v="95"/>
    <n v="95"/>
    <n v="97"/>
    <n v="98"/>
    <n v="98"/>
    <n v="98"/>
    <n v="101"/>
    <n v="103"/>
    <n v="104"/>
    <n v="104"/>
    <n v="104"/>
    <n v="105"/>
    <n v="106"/>
    <n v="106"/>
    <n v="107"/>
    <n v="109"/>
    <n v="109"/>
    <n v="109"/>
    <n v="110"/>
    <n v="110"/>
    <n v="110"/>
    <n v="112"/>
    <n v="114"/>
    <n v="113"/>
    <n v="116"/>
    <n v="116"/>
    <n v="118"/>
    <n v="118"/>
    <n v="120"/>
    <n v="121"/>
    <n v="124"/>
    <n v="130"/>
    <n v="130"/>
    <n v="133"/>
    <n v="133"/>
    <n v="139"/>
    <n v="141"/>
    <m/>
    <m/>
    <m/>
    <m/>
  </r>
  <r>
    <m/>
    <x v="230"/>
    <n v="40.523635599999999"/>
    <n v="-82.789259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6"/>
    <n v="6"/>
    <n v="7"/>
    <n v="7"/>
    <n v="7"/>
    <n v="7"/>
    <n v="0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1"/>
    <n v="11"/>
    <n v="11"/>
    <n v="12"/>
    <n v="13"/>
    <n v="13"/>
    <n v="18"/>
    <n v="23"/>
    <n v="25"/>
    <n v="29"/>
    <n v="29"/>
    <n v="32"/>
    <n v="33"/>
    <n v="34"/>
    <n v="35"/>
    <n v="35"/>
    <n v="41"/>
    <n v="71"/>
    <n v="75"/>
    <n v="77"/>
    <n v="79"/>
    <n v="81"/>
    <n v="84"/>
    <n v="97"/>
    <n v="109"/>
    <n v="117"/>
    <n v="122"/>
    <n v="137"/>
    <n v="143"/>
    <n v="148"/>
    <n v="151"/>
    <n v="158"/>
    <n v="166"/>
    <n v="189"/>
    <n v="200"/>
    <n v="245"/>
    <n v="302"/>
    <n v="331"/>
    <n v="349"/>
    <n v="363"/>
    <n v="385"/>
    <n v="394"/>
    <m/>
    <m/>
    <m/>
    <m/>
  </r>
  <r>
    <m/>
    <x v="230"/>
    <n v="39.965759640000002"/>
    <n v="-81.943632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2"/>
    <n v="2"/>
    <n v="2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8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4"/>
    <n v="14"/>
    <n v="14"/>
    <n v="14"/>
    <n v="14"/>
    <n v="14"/>
    <n v="14"/>
    <n v="14"/>
    <n v="15"/>
    <n v="16"/>
    <n v="16"/>
    <n v="16"/>
    <n v="21"/>
    <n v="23"/>
    <n v="25"/>
    <n v="27"/>
    <n v="29"/>
    <n v="38"/>
    <n v="40"/>
    <n v="40"/>
    <n v="43"/>
    <n v="48"/>
    <n v="49"/>
    <m/>
    <m/>
    <m/>
    <m/>
  </r>
  <r>
    <m/>
    <x v="230"/>
    <n v="39.768188510000002"/>
    <n v="-81.459371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m/>
    <m/>
    <m/>
    <m/>
  </r>
  <r>
    <m/>
    <x v="230"/>
    <n v="41.537818260000002"/>
    <n v="-83.09401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6"/>
    <n v="6"/>
    <n v="6"/>
    <n v="7"/>
    <n v="7"/>
    <n v="7"/>
    <n v="7"/>
    <n v="8"/>
    <n v="8"/>
    <n v="8"/>
    <n v="8"/>
    <n v="8"/>
    <n v="8"/>
    <n v="8"/>
    <n v="8"/>
    <n v="8"/>
    <n v="8"/>
    <n v="10"/>
    <n v="10"/>
    <n v="9"/>
    <n v="11"/>
    <n v="11"/>
    <n v="11"/>
    <n v="12"/>
    <n v="13"/>
    <n v="13"/>
    <n v="15"/>
    <n v="15"/>
    <n v="16"/>
    <n v="20"/>
    <n v="20"/>
    <n v="21"/>
    <n v="21"/>
    <n v="22"/>
    <n v="22"/>
    <n v="23"/>
    <n v="25"/>
    <n v="25"/>
    <n v="25"/>
    <n v="25"/>
    <m/>
    <m/>
    <m/>
    <m/>
  </r>
  <r>
    <m/>
    <x v="230"/>
    <n v="41.116763409999997"/>
    <n v="-84.5801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5"/>
    <n v="5"/>
    <n v="5"/>
    <n v="7"/>
    <n v="9"/>
    <n v="10"/>
    <n v="12"/>
    <n v="12"/>
    <n v="12"/>
    <n v="13"/>
    <n v="13"/>
    <n v="14"/>
    <n v="15"/>
    <n v="14"/>
    <n v="16"/>
    <n v="19"/>
    <n v="19"/>
    <n v="19"/>
    <n v="19"/>
    <n v="19"/>
    <n v="19"/>
    <n v="19"/>
    <n v="19"/>
    <n v="19"/>
    <n v="21"/>
    <n v="21"/>
    <n v="21"/>
    <n v="21"/>
    <n v="21"/>
    <n v="22"/>
    <n v="24"/>
    <n v="24"/>
    <n v="24"/>
    <n v="24"/>
    <n v="24"/>
    <n v="24"/>
    <n v="24"/>
    <n v="24"/>
    <n v="24"/>
    <n v="24"/>
    <n v="25"/>
    <n v="26"/>
    <n v="26"/>
    <n v="26"/>
    <n v="27"/>
    <n v="28"/>
    <n v="28"/>
    <n v="28"/>
    <n v="28"/>
    <n v="28"/>
    <n v="28"/>
    <n v="29"/>
    <n v="29"/>
    <n v="29"/>
    <n v="30"/>
    <n v="30"/>
    <n v="30"/>
    <n v="30"/>
    <n v="30"/>
    <n v="30"/>
    <n v="30"/>
    <n v="30"/>
    <n v="30"/>
    <n v="30"/>
    <n v="31"/>
    <n v="31"/>
    <n v="31"/>
    <n v="34"/>
    <n v="34"/>
    <n v="35"/>
    <n v="37"/>
    <n v="46"/>
    <n v="50"/>
    <n v="56"/>
    <n v="56"/>
    <n v="56"/>
    <n v="59"/>
    <n v="59"/>
    <n v="60"/>
    <n v="60"/>
    <n v="65"/>
    <n v="69"/>
    <n v="70"/>
    <n v="70"/>
    <n v="71"/>
    <n v="73"/>
    <n v="75"/>
    <m/>
    <m/>
    <m/>
    <m/>
  </r>
  <r>
    <m/>
    <x v="230"/>
    <n v="39.735086549999998"/>
    <n v="-82.238049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5"/>
    <n v="5"/>
    <n v="5"/>
    <n v="5"/>
    <n v="6"/>
    <n v="6"/>
    <n v="6"/>
    <n v="6"/>
    <n v="6"/>
    <n v="6"/>
    <n v="6"/>
    <n v="11"/>
    <n v="11"/>
    <n v="11"/>
    <n v="13"/>
    <n v="12"/>
    <n v="13"/>
    <n v="13"/>
    <n v="13"/>
    <n v="14"/>
    <n v="14"/>
    <n v="14"/>
    <n v="15"/>
    <n v="16"/>
    <m/>
    <m/>
    <m/>
    <m/>
  </r>
  <r>
    <m/>
    <x v="230"/>
    <n v="39.641703919999998"/>
    <n v="-83.0243385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7"/>
    <n v="7"/>
    <n v="7"/>
    <n v="8"/>
    <n v="13"/>
    <n v="15"/>
    <n v="16"/>
    <n v="17"/>
    <n v="20"/>
    <n v="20"/>
    <n v="21"/>
    <n v="21"/>
    <n v="21"/>
    <n v="21"/>
    <n v="21"/>
    <n v="21"/>
    <n v="22"/>
    <n v="25"/>
    <n v="26"/>
    <n v="25"/>
    <n v="25"/>
    <n v="25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8"/>
    <n v="28"/>
    <n v="29"/>
    <n v="29"/>
    <n v="29"/>
    <n v="29"/>
    <n v="29"/>
    <n v="30"/>
    <n v="29"/>
    <n v="29"/>
    <n v="30"/>
    <n v="30"/>
    <n v="30"/>
    <n v="30"/>
    <n v="32"/>
    <n v="34"/>
    <n v="35"/>
    <n v="35"/>
    <n v="35"/>
    <n v="36"/>
    <n v="39"/>
    <n v="43"/>
    <n v="46"/>
    <n v="48"/>
    <n v="48"/>
    <n v="48"/>
    <n v="49"/>
    <n v="60"/>
    <n v="60"/>
    <n v="61"/>
    <n v="61"/>
    <n v="62"/>
    <n v="64"/>
    <n v="67"/>
    <n v="67"/>
    <n v="69"/>
    <n v="70"/>
    <n v="74"/>
    <n v="77"/>
    <n v="79"/>
    <n v="77"/>
    <n v="77"/>
    <n v="80"/>
    <n v="88"/>
    <n v="92"/>
    <n v="94"/>
    <n v="97"/>
    <n v="100"/>
    <n v="102"/>
    <n v="102"/>
    <n v="103"/>
    <m/>
    <m/>
    <m/>
    <m/>
  </r>
  <r>
    <m/>
    <x v="230"/>
    <n v="39.076340010000003"/>
    <n v="-83.067695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14"/>
    <n v="14"/>
    <n v="18"/>
    <n v="20"/>
    <n v="24"/>
    <n v="26"/>
    <n v="26"/>
    <n v="28"/>
    <n v="29"/>
    <n v="30"/>
    <n v="31"/>
    <n v="34"/>
    <n v="36"/>
    <m/>
    <m/>
    <m/>
    <m/>
  </r>
  <r>
    <m/>
    <x v="230"/>
    <n v="41.167934819999999"/>
    <n v="-81.197357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5"/>
    <n v="6"/>
    <n v="7"/>
    <n v="8"/>
    <n v="9"/>
    <n v="9"/>
    <n v="10"/>
    <n v="10"/>
    <n v="10"/>
    <n v="10"/>
    <n v="10"/>
    <n v="10"/>
    <n v="10"/>
    <n v="11"/>
    <n v="11"/>
    <n v="11"/>
    <n v="11"/>
    <n v="11"/>
    <n v="13"/>
    <n v="13"/>
    <n v="13"/>
    <n v="14"/>
    <n v="16"/>
    <n v="17"/>
    <n v="19"/>
    <n v="20"/>
    <n v="20"/>
    <n v="20"/>
    <n v="21"/>
    <n v="21"/>
    <n v="21"/>
    <n v="21"/>
    <n v="21"/>
    <n v="21"/>
    <n v="21"/>
    <n v="21"/>
    <n v="21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5"/>
    <n v="25"/>
    <n v="25"/>
    <n v="25"/>
    <n v="26"/>
    <n v="26"/>
    <n v="27"/>
    <n v="27"/>
    <n v="27"/>
    <n v="28"/>
    <n v="28"/>
    <n v="29"/>
    <n v="32"/>
    <n v="32"/>
    <n v="33"/>
    <m/>
    <m/>
    <m/>
    <m/>
  </r>
  <r>
    <m/>
    <x v="230"/>
    <n v="39.742024700000002"/>
    <n v="-84.6478701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2"/>
    <n v="3"/>
    <n v="3"/>
    <n v="3"/>
    <n v="3"/>
    <n v="3"/>
    <n v="3"/>
    <n v="6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7"/>
    <n v="6"/>
    <n v="7"/>
    <n v="7"/>
    <n v="11"/>
    <n v="11"/>
    <n v="11"/>
    <n v="11"/>
    <n v="12"/>
    <m/>
    <m/>
    <m/>
    <m/>
  </r>
  <r>
    <m/>
    <x v="230"/>
    <n v="41.02094889"/>
    <n v="-84.133611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18"/>
    <n v="19"/>
    <n v="20"/>
    <n v="26"/>
    <n v="29"/>
    <n v="41"/>
    <n v="55"/>
    <n v="73"/>
    <n v="94"/>
    <n v="107"/>
    <n v="120"/>
    <n v="134"/>
    <n v="155"/>
    <n v="192"/>
    <n v="216"/>
    <n v="237"/>
    <n v="256"/>
    <n v="265"/>
    <n v="279"/>
    <n v="303"/>
    <n v="317"/>
    <n v="385"/>
    <n v="413"/>
    <n v="425"/>
    <n v="435"/>
    <n v="455"/>
    <n v="474"/>
    <n v="483"/>
    <n v="497"/>
    <n v="497"/>
    <n v="497"/>
    <n v="560"/>
    <n v="574"/>
    <n v="590"/>
    <n v="607"/>
    <n v="634"/>
    <n v="670"/>
    <n v="694"/>
    <n v="696"/>
    <n v="703"/>
    <n v="729"/>
    <n v="743"/>
    <n v="773"/>
    <n v="816"/>
    <n v="822"/>
    <n v="838"/>
    <n v="841"/>
    <n v="853"/>
    <n v="868"/>
    <n v="895"/>
    <n v="905"/>
    <n v="927"/>
    <n v="945"/>
    <n v="954"/>
    <n v="997"/>
    <n v="1007"/>
    <n v="1013"/>
    <n v="1035"/>
    <n v="1070"/>
    <n v="1074"/>
    <n v="1075"/>
    <n v="1087"/>
    <n v="1093"/>
    <n v="1109"/>
    <n v="1179"/>
    <n v="1189"/>
    <n v="1203"/>
    <n v="1208"/>
    <n v="1216"/>
    <n v="1227"/>
    <n v="1241"/>
    <n v="1254"/>
    <n v="1263"/>
    <n v="1263"/>
    <n v="1284"/>
    <n v="1294"/>
    <n v="1309"/>
    <n v="1328"/>
    <n v="1350"/>
    <n v="1360"/>
    <n v="1369"/>
    <n v="1384"/>
    <n v="1404"/>
    <n v="1436"/>
    <n v="1461"/>
    <n v="1517"/>
    <n v="1561"/>
    <n v="1597"/>
    <n v="1643"/>
    <n v="1673"/>
    <n v="1754"/>
    <n v="1861"/>
    <n v="1946"/>
    <n v="1990"/>
    <n v="2099"/>
    <n v="2147"/>
    <n v="2230"/>
    <n v="2317"/>
    <n v="2410"/>
    <n v="2486"/>
    <m/>
    <m/>
    <m/>
    <m/>
  </r>
  <r>
    <m/>
    <x v="230"/>
    <n v="40.771803079999998"/>
    <n v="-82.537996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5"/>
    <n v="7"/>
    <n v="11"/>
    <n v="11"/>
    <n v="11"/>
    <n v="11"/>
    <n v="11"/>
    <n v="13"/>
    <n v="13"/>
    <n v="13"/>
    <n v="13"/>
    <n v="14"/>
    <n v="14"/>
    <n v="14"/>
    <n v="14"/>
    <n v="14"/>
    <n v="14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7"/>
    <n v="16"/>
    <n v="16"/>
    <n v="16"/>
    <n v="16"/>
    <n v="16"/>
    <n v="16"/>
    <n v="16"/>
    <n v="16"/>
    <n v="18"/>
    <n v="18"/>
    <n v="18"/>
    <n v="18"/>
    <n v="18"/>
    <n v="21"/>
    <n v="22"/>
    <n v="22"/>
    <n v="23"/>
    <n v="23"/>
    <n v="23"/>
    <n v="23"/>
    <n v="23"/>
    <n v="25"/>
    <n v="26"/>
    <n v="26"/>
    <n v="26"/>
    <n v="25"/>
    <n v="25"/>
    <n v="25"/>
    <n v="25"/>
    <n v="26"/>
    <n v="26"/>
    <n v="27"/>
    <n v="29"/>
    <n v="29"/>
    <n v="29"/>
    <n v="29"/>
    <n v="29"/>
    <n v="30"/>
    <n v="30"/>
    <n v="31"/>
    <n v="31"/>
    <n v="32"/>
    <n v="36"/>
    <n v="40"/>
    <n v="45"/>
    <n v="48"/>
    <n v="48"/>
    <n v="50"/>
    <n v="51"/>
    <n v="54"/>
    <m/>
    <m/>
    <m/>
    <m/>
  </r>
  <r>
    <m/>
    <x v="230"/>
    <n v="39.337053910000002"/>
    <n v="-83.060009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10"/>
    <n v="11"/>
    <n v="16"/>
    <n v="19"/>
    <n v="22"/>
    <n v="21"/>
    <n v="25"/>
    <n v="27"/>
    <n v="31"/>
    <n v="34"/>
    <n v="33"/>
    <n v="41"/>
    <n v="45"/>
    <n v="45"/>
    <n v="50"/>
    <n v="56"/>
    <n v="59"/>
    <n v="61"/>
    <n v="61"/>
    <n v="61"/>
    <n v="61"/>
    <n v="64"/>
    <n v="65"/>
    <n v="65"/>
    <n v="65"/>
    <n v="68"/>
    <n v="71"/>
    <n v="71"/>
    <n v="72"/>
    <n v="72"/>
    <n v="72"/>
    <n v="73"/>
    <n v="75"/>
    <n v="76"/>
    <n v="76"/>
    <n v="76"/>
    <n v="78"/>
    <n v="78"/>
    <n v="77"/>
    <n v="82"/>
    <n v="85"/>
    <n v="88"/>
    <n v="88"/>
    <n v="89"/>
    <n v="90"/>
    <n v="90"/>
    <n v="90"/>
    <n v="91"/>
    <n v="91"/>
    <n v="91"/>
    <n v="91"/>
    <n v="92"/>
    <n v="92"/>
    <n v="92"/>
    <n v="93"/>
    <n v="94"/>
    <n v="94"/>
    <n v="94"/>
    <n v="94"/>
    <n v="93"/>
    <n v="94"/>
    <n v="95"/>
    <n v="95"/>
    <n v="95"/>
    <n v="95"/>
    <n v="95"/>
    <n v="96"/>
    <n v="102"/>
    <n v="102"/>
    <n v="101"/>
    <n v="101"/>
    <n v="102"/>
    <n v="102"/>
    <n v="103"/>
    <n v="104"/>
    <n v="104"/>
    <n v="106"/>
    <n v="112"/>
    <n v="114"/>
    <n v="114"/>
    <n v="116"/>
    <n v="124"/>
    <n v="125"/>
    <n v="130"/>
    <n v="140"/>
    <n v="142"/>
    <n v="146"/>
    <n v="155"/>
    <n v="154"/>
    <n v="154"/>
    <m/>
    <m/>
    <m/>
    <m/>
  </r>
  <r>
    <m/>
    <x v="230"/>
    <n v="41.356241259999997"/>
    <n v="-83.137872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6"/>
    <n v="7"/>
    <n v="7"/>
    <n v="8"/>
    <n v="8"/>
    <n v="10"/>
    <n v="11"/>
    <n v="12"/>
    <n v="14"/>
    <n v="15"/>
    <n v="17"/>
    <n v="17"/>
    <n v="16"/>
    <n v="18"/>
    <n v="23"/>
    <n v="22"/>
    <n v="22"/>
    <n v="24"/>
    <n v="24"/>
    <n v="24"/>
    <n v="27"/>
    <n v="27"/>
    <n v="27"/>
    <n v="28"/>
    <n v="29"/>
    <n v="29"/>
    <n v="29"/>
    <n v="29"/>
    <n v="29"/>
    <n v="32"/>
    <n v="31"/>
    <n v="31"/>
    <n v="34"/>
    <n v="34"/>
    <n v="34"/>
    <n v="34"/>
    <n v="34"/>
    <n v="34"/>
    <n v="34"/>
    <n v="34"/>
    <n v="34"/>
    <n v="34"/>
    <n v="34"/>
    <n v="34"/>
    <n v="34"/>
    <n v="34"/>
    <n v="35"/>
    <n v="34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6"/>
    <n v="36"/>
    <n v="37"/>
    <n v="37"/>
    <n v="37"/>
    <n v="41"/>
    <n v="42"/>
    <n v="42"/>
    <n v="42"/>
    <n v="43"/>
    <n v="44"/>
    <n v="44"/>
    <n v="44"/>
    <n v="43"/>
    <n v="44"/>
    <n v="44"/>
    <m/>
    <m/>
    <m/>
    <m/>
  </r>
  <r>
    <m/>
    <x v="230"/>
    <n v="38.802701630000001"/>
    <n v="-82.989073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7"/>
    <n v="10"/>
    <n v="14"/>
    <n v="14"/>
    <n v="15"/>
    <n v="15"/>
    <n v="15"/>
    <n v="15"/>
    <n v="15"/>
    <n v="16"/>
    <n v="16"/>
    <n v="22"/>
    <n v="22"/>
    <n v="23"/>
    <n v="23"/>
    <n v="24"/>
    <n v="26"/>
    <n v="26"/>
    <n v="26"/>
    <n v="27"/>
    <n v="27"/>
    <n v="27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1"/>
    <n v="31"/>
    <n v="31"/>
    <n v="31"/>
    <n v="31"/>
    <n v="32"/>
    <n v="32"/>
    <n v="33"/>
    <n v="34"/>
    <n v="34"/>
    <n v="34"/>
    <n v="35"/>
    <n v="35"/>
    <n v="36"/>
    <n v="41"/>
    <n v="41"/>
    <n v="41"/>
    <n v="41"/>
    <n v="41"/>
    <n v="41"/>
    <n v="46"/>
    <n v="47"/>
    <n v="48"/>
    <n v="50"/>
    <n v="51"/>
    <n v="51"/>
    <n v="51"/>
    <n v="51"/>
    <m/>
    <m/>
    <m/>
    <m/>
  </r>
  <r>
    <m/>
    <x v="230"/>
    <n v="41.123513109999998"/>
    <n v="-83.127832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5"/>
    <n v="7"/>
    <n v="12"/>
    <n v="13"/>
    <n v="14"/>
    <n v="15"/>
    <n v="16"/>
    <n v="18"/>
    <n v="18"/>
    <n v="20"/>
    <n v="20"/>
    <n v="21"/>
    <n v="24"/>
    <n v="24"/>
    <n v="25"/>
    <n v="28"/>
    <n v="28"/>
    <n v="28"/>
    <n v="29"/>
    <n v="28"/>
    <n v="29"/>
    <n v="34"/>
    <n v="34"/>
    <n v="34"/>
    <n v="37"/>
    <n v="39"/>
    <n v="39"/>
    <n v="40"/>
    <n v="40"/>
    <n v="43"/>
    <n v="43"/>
    <n v="44"/>
    <n v="44"/>
    <n v="44"/>
    <n v="44"/>
    <n v="44"/>
    <n v="44"/>
    <n v="44"/>
    <n v="44"/>
    <n v="44"/>
    <n v="44"/>
    <n v="44"/>
    <n v="44"/>
    <n v="45"/>
    <n v="45"/>
    <n v="45"/>
    <n v="45"/>
    <n v="44"/>
    <n v="44"/>
    <n v="44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6"/>
    <n v="48"/>
    <n v="48"/>
    <n v="48"/>
    <n v="48"/>
    <n v="48"/>
    <n v="51"/>
    <n v="52"/>
    <n v="55"/>
    <n v="60"/>
    <n v="72"/>
    <n v="97"/>
    <n v="100"/>
    <n v="104"/>
    <n v="142"/>
    <n v="156"/>
    <n v="179"/>
    <n v="208"/>
    <n v="215"/>
    <n v="242"/>
    <n v="264"/>
    <n v="278"/>
    <n v="294"/>
    <n v="300"/>
    <n v="335"/>
    <m/>
    <m/>
    <m/>
    <m/>
  </r>
  <r>
    <m/>
    <x v="230"/>
    <n v="40.331634940000001"/>
    <n v="-84.2025818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6"/>
    <n v="6"/>
    <n v="7"/>
    <n v="7"/>
    <n v="7"/>
    <n v="8"/>
    <n v="8"/>
    <n v="8"/>
    <n v="10"/>
    <n v="11"/>
    <n v="13"/>
    <n v="14"/>
    <n v="14"/>
    <n v="14"/>
    <n v="17"/>
    <n v="18"/>
    <n v="20"/>
    <n v="20"/>
    <n v="22"/>
    <n v="22"/>
    <n v="21"/>
    <n v="25"/>
    <n v="25"/>
    <n v="27"/>
    <n v="28"/>
    <n v="29"/>
    <n v="32"/>
    <n v="35"/>
    <n v="39"/>
    <n v="38"/>
    <n v="39"/>
    <n v="39"/>
    <n v="39"/>
    <n v="39"/>
    <n v="39"/>
    <n v="39"/>
    <n v="39"/>
    <n v="39"/>
    <n v="39"/>
    <n v="39"/>
    <n v="39"/>
    <n v="38"/>
    <n v="38"/>
    <n v="39"/>
    <n v="39"/>
    <n v="39"/>
    <n v="40"/>
    <n v="40"/>
    <n v="40"/>
    <n v="40"/>
    <n v="40"/>
    <n v="40"/>
    <n v="40"/>
    <n v="40"/>
    <n v="40"/>
    <n v="41"/>
    <n v="41"/>
    <n v="41"/>
    <n v="41"/>
    <n v="41"/>
    <n v="41"/>
    <n v="41"/>
    <n v="41"/>
    <n v="42"/>
    <n v="42"/>
    <n v="43"/>
    <n v="44"/>
    <n v="44"/>
    <n v="44"/>
    <n v="43"/>
    <n v="43"/>
    <n v="43"/>
    <n v="43"/>
    <n v="44"/>
    <n v="47"/>
    <n v="47"/>
    <n v="48"/>
    <n v="48"/>
    <n v="50"/>
    <n v="50"/>
    <n v="51"/>
    <n v="52"/>
    <n v="55"/>
    <m/>
    <m/>
    <m/>
    <m/>
  </r>
  <r>
    <m/>
    <x v="230"/>
    <n v="40.81482476"/>
    <n v="-81.3643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5"/>
    <n v="5"/>
    <n v="5"/>
    <n v="7"/>
    <n v="7"/>
    <n v="7"/>
    <n v="8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3"/>
    <n v="13"/>
    <n v="13"/>
    <n v="14"/>
    <n v="15"/>
    <n v="15"/>
    <n v="15"/>
    <n v="17"/>
    <n v="18"/>
    <n v="18"/>
    <n v="18"/>
    <n v="20"/>
    <n v="20"/>
    <n v="20"/>
    <n v="20"/>
    <n v="21"/>
    <n v="21"/>
    <n v="21"/>
    <n v="21"/>
    <n v="22"/>
    <n v="24"/>
    <n v="24"/>
    <n v="23"/>
    <n v="27"/>
    <n v="27"/>
    <n v="28"/>
    <n v="29"/>
    <n v="33"/>
    <n v="33"/>
    <m/>
    <m/>
    <m/>
    <m/>
  </r>
  <r>
    <m/>
    <x v="230"/>
    <n v="41.124647340000003"/>
    <n v="-81.531230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6"/>
    <n v="9"/>
    <n v="11"/>
    <n v="11"/>
    <n v="12"/>
    <n v="13"/>
    <n v="19"/>
    <n v="20"/>
    <n v="24"/>
    <n v="25"/>
    <n v="25"/>
    <n v="26"/>
    <n v="26"/>
    <n v="28"/>
    <n v="28"/>
    <n v="32"/>
    <n v="32"/>
    <n v="32"/>
    <n v="36"/>
    <n v="36"/>
    <n v="36"/>
    <n v="37"/>
    <n v="38"/>
    <n v="40"/>
    <n v="40"/>
    <n v="40"/>
    <n v="42"/>
    <n v="43"/>
    <n v="43"/>
    <n v="45"/>
    <n v="48"/>
    <n v="51"/>
    <n v="52"/>
    <n v="52"/>
    <n v="52"/>
    <n v="52"/>
    <n v="53"/>
    <n v="54"/>
    <n v="54"/>
    <n v="54"/>
    <n v="54"/>
    <n v="54"/>
    <n v="55"/>
    <n v="55"/>
    <n v="55"/>
    <n v="56"/>
    <n v="57"/>
    <n v="57"/>
    <n v="57"/>
    <n v="56"/>
    <n v="56"/>
    <n v="56"/>
    <n v="56"/>
    <n v="57"/>
    <n v="57"/>
    <n v="57"/>
    <n v="58"/>
    <n v="59"/>
    <n v="59"/>
    <n v="59"/>
    <n v="59"/>
    <n v="62"/>
    <n v="63"/>
    <n v="63"/>
    <n v="63"/>
    <n v="63"/>
    <n v="63"/>
    <n v="64"/>
    <n v="64"/>
    <n v="65"/>
    <n v="66"/>
    <n v="66"/>
    <n v="67"/>
    <n v="67"/>
    <n v="71"/>
    <n v="72"/>
    <n v="75"/>
    <n v="78"/>
    <n v="79"/>
    <n v="80"/>
    <n v="83"/>
    <n v="85"/>
    <n v="88"/>
    <n v="90"/>
    <n v="89"/>
    <n v="91"/>
    <n v="96"/>
    <m/>
    <m/>
    <m/>
    <m/>
  </r>
  <r>
    <m/>
    <x v="230"/>
    <n v="41.317350279999999"/>
    <n v="-80.761096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5"/>
    <n v="5"/>
    <n v="5"/>
    <n v="5"/>
    <n v="5"/>
    <n v="5"/>
    <n v="5"/>
    <n v="6"/>
    <n v="6"/>
    <n v="7"/>
    <n v="7"/>
    <n v="7"/>
    <n v="7"/>
    <n v="7"/>
    <n v="7"/>
    <n v="7"/>
    <n v="8"/>
    <n v="9"/>
    <n v="9"/>
    <n v="8"/>
    <n v="8"/>
    <n v="8"/>
    <n v="10"/>
    <n v="10"/>
    <m/>
    <m/>
    <m/>
    <m/>
  </r>
  <r>
    <m/>
    <x v="230"/>
    <n v="40.442146950000001"/>
    <n v="-81.4722626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0"/>
    <n v="40.300160609999999"/>
    <n v="-83.3723902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8"/>
    <n v="10"/>
    <n v="12"/>
    <n v="13"/>
    <n v="15"/>
    <n v="17"/>
    <n v="19"/>
    <n v="19"/>
    <n v="23"/>
    <n v="24"/>
    <n v="25"/>
    <n v="25"/>
    <n v="28"/>
    <n v="30"/>
    <n v="30"/>
    <n v="30"/>
    <n v="30"/>
    <n v="38"/>
    <n v="38"/>
    <n v="40"/>
    <n v="42"/>
    <n v="44"/>
    <n v="45"/>
    <n v="46"/>
    <n v="47"/>
    <n v="47"/>
    <n v="50"/>
    <n v="52"/>
    <n v="59"/>
    <n v="60"/>
    <n v="65"/>
    <n v="66"/>
    <n v="67"/>
    <n v="68"/>
    <n v="68"/>
    <n v="69"/>
    <n v="70"/>
    <n v="70"/>
    <n v="70"/>
    <n v="70"/>
    <n v="71"/>
    <n v="72"/>
    <n v="72"/>
    <n v="72"/>
    <n v="72"/>
    <n v="72"/>
    <n v="72"/>
    <n v="72"/>
    <n v="72"/>
    <n v="73"/>
    <n v="73"/>
    <n v="78"/>
    <n v="78"/>
    <n v="78"/>
    <n v="78"/>
    <n v="79"/>
    <n v="80"/>
    <n v="80"/>
    <n v="81"/>
    <n v="81"/>
    <n v="81"/>
    <n v="82"/>
    <n v="82"/>
    <n v="83"/>
    <n v="83"/>
    <n v="85"/>
    <n v="85"/>
    <n v="87"/>
    <n v="89"/>
    <n v="92"/>
    <n v="92"/>
    <n v="93"/>
    <n v="95"/>
    <n v="97"/>
    <n v="99"/>
    <n v="100"/>
    <n v="98"/>
    <n v="113"/>
    <n v="122"/>
    <n v="123"/>
    <n v="126"/>
    <n v="128"/>
    <n v="132"/>
    <n v="142"/>
    <n v="145"/>
    <n v="152"/>
    <m/>
    <m/>
    <m/>
    <m/>
  </r>
  <r>
    <m/>
    <x v="230"/>
    <n v="40.855413800000001"/>
    <n v="-84.591116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6"/>
    <n v="6"/>
    <n v="7"/>
    <n v="7"/>
    <n v="7"/>
    <n v="7"/>
    <n v="7"/>
    <n v="7"/>
    <n v="7"/>
    <n v="7"/>
    <n v="7"/>
    <n v="9"/>
    <n v="9"/>
    <n v="8"/>
    <n v="8"/>
    <n v="8"/>
    <n v="8"/>
    <n v="8"/>
    <n v="10"/>
    <n v="10"/>
    <n v="10"/>
    <n v="11"/>
    <n v="12"/>
    <n v="12"/>
    <n v="12"/>
    <n v="19"/>
    <n v="19"/>
    <n v="19"/>
    <n v="20"/>
    <n v="20"/>
    <n v="21"/>
    <n v="21"/>
    <n v="21"/>
    <n v="21"/>
    <n v="21"/>
    <n v="21"/>
    <n v="21"/>
    <n v="21"/>
    <n v="21"/>
    <n v="21"/>
    <n v="21"/>
    <n v="21"/>
    <n v="21"/>
    <n v="21"/>
    <n v="22"/>
    <n v="23"/>
    <n v="23"/>
    <n v="23"/>
    <n v="24"/>
    <n v="26"/>
    <n v="26"/>
    <n v="26"/>
    <n v="26"/>
    <n v="26"/>
    <n v="28"/>
    <n v="30"/>
    <n v="30"/>
    <n v="30"/>
    <n v="30"/>
    <n v="30"/>
    <n v="30"/>
    <n v="30"/>
    <n v="30"/>
    <n v="31"/>
    <n v="31"/>
    <n v="31"/>
    <n v="31"/>
    <n v="31"/>
    <n v="31"/>
    <n v="31"/>
    <n v="33"/>
    <n v="33"/>
    <n v="35"/>
    <n v="35"/>
    <n v="35"/>
    <n v="35"/>
    <n v="36"/>
    <n v="36"/>
    <m/>
    <m/>
    <m/>
    <m/>
  </r>
  <r>
    <m/>
    <x v="230"/>
    <n v="39.25208988"/>
    <n v="-82.4831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4"/>
    <n v="7"/>
    <n v="10"/>
    <n v="10"/>
    <n v="10"/>
    <n v="10"/>
    <n v="9"/>
    <n v="9"/>
    <n v="11"/>
    <n v="11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6"/>
    <n v="17"/>
    <n v="17"/>
    <n v="17"/>
    <n v="17"/>
    <n v="18"/>
    <n v="19"/>
    <n v="19"/>
    <n v="19"/>
    <n v="20"/>
    <n v="21"/>
    <n v="21"/>
    <n v="21"/>
    <n v="21"/>
    <n v="21"/>
    <n v="22"/>
    <n v="22"/>
    <n v="25"/>
    <n v="26"/>
    <n v="27"/>
    <n v="28"/>
    <n v="28"/>
    <n v="31"/>
    <m/>
    <m/>
    <m/>
    <m/>
  </r>
  <r>
    <m/>
    <x v="230"/>
    <n v="39.425819939999997"/>
    <n v="-84.165574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6"/>
    <n v="7"/>
    <n v="8"/>
    <n v="9"/>
    <n v="9"/>
    <n v="11"/>
    <n v="11"/>
    <n v="11"/>
    <n v="13"/>
    <n v="13"/>
    <n v="13"/>
    <n v="14"/>
    <n v="15"/>
    <n v="15"/>
    <n v="15"/>
    <n v="15"/>
    <n v="15"/>
    <n v="15"/>
    <n v="15"/>
    <n v="19"/>
    <n v="19"/>
    <n v="19"/>
    <n v="19"/>
    <n v="19"/>
    <n v="20"/>
    <n v="20"/>
    <n v="20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n v="24"/>
    <n v="26"/>
    <n v="26"/>
    <n v="25"/>
    <n v="36"/>
    <n v="37"/>
    <n v="37"/>
    <n v="37"/>
    <n v="37"/>
    <n v="37"/>
    <n v="37"/>
    <n v="37"/>
    <n v="37"/>
    <n v="38"/>
    <n v="38"/>
    <n v="38"/>
    <n v="38"/>
    <n v="40"/>
    <n v="41"/>
    <n v="41"/>
    <n v="41"/>
    <n v="44"/>
    <n v="44"/>
    <n v="43"/>
    <n v="43"/>
    <n v="44"/>
    <n v="44"/>
    <n v="44"/>
    <n v="45"/>
    <n v="45"/>
    <n v="47"/>
    <n v="48"/>
    <n v="48"/>
    <n v="48"/>
    <n v="49"/>
    <n v="49"/>
    <n v="49"/>
    <n v="49"/>
    <n v="50"/>
    <n v="52"/>
    <n v="55"/>
    <m/>
    <m/>
    <m/>
    <m/>
  </r>
  <r>
    <m/>
    <x v="230"/>
    <n v="39.456905710000001"/>
    <n v="-81.491213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3"/>
    <n v="3"/>
    <n v="3"/>
    <n v="5"/>
    <n v="6"/>
    <n v="9"/>
    <n v="9"/>
    <n v="9"/>
    <n v="9"/>
    <n v="13"/>
    <n v="20"/>
    <n v="32"/>
    <n v="34"/>
    <n v="46"/>
    <n v="59"/>
    <n v="68"/>
    <n v="73"/>
    <n v="85"/>
    <n v="107"/>
    <n v="119"/>
    <n v="131"/>
    <n v="138"/>
    <n v="172"/>
    <n v="201"/>
    <n v="236"/>
    <n v="252"/>
    <n v="274"/>
    <n v="308"/>
    <n v="343"/>
    <n v="345"/>
    <n v="403"/>
    <n v="404"/>
    <n v="424"/>
    <n v="474"/>
    <n v="541"/>
    <n v="606"/>
    <n v="658"/>
    <n v="696"/>
    <n v="752"/>
    <n v="784"/>
    <n v="791"/>
    <n v="820"/>
    <n v="851"/>
    <n v="855"/>
    <n v="881"/>
    <n v="886"/>
    <n v="890"/>
    <n v="902"/>
    <n v="904"/>
    <n v="908"/>
    <n v="917"/>
    <n v="917"/>
    <n v="926"/>
    <n v="934"/>
    <n v="939"/>
    <n v="944"/>
    <n v="944"/>
    <n v="944"/>
    <n v="947"/>
    <n v="947"/>
    <n v="954"/>
    <n v="955"/>
    <n v="956"/>
    <n v="963"/>
    <n v="968"/>
    <n v="975"/>
    <n v="975"/>
    <n v="975"/>
    <n v="975"/>
    <n v="976"/>
    <n v="977"/>
    <n v="978"/>
    <n v="980"/>
    <n v="980"/>
    <n v="983"/>
    <n v="983"/>
    <n v="984"/>
    <n v="984"/>
    <m/>
    <m/>
    <m/>
    <m/>
  </r>
  <r>
    <m/>
    <x v="230"/>
    <n v="40.829258520000003"/>
    <n v="-81.888448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2"/>
    <n v="2"/>
    <n v="14"/>
    <n v="14"/>
    <n v="15"/>
    <n v="15"/>
    <n v="16"/>
    <n v="19"/>
    <n v="19"/>
    <n v="19"/>
    <n v="19"/>
    <n v="19"/>
    <n v="20"/>
    <n v="21"/>
    <n v="21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m/>
    <m/>
    <m/>
    <m/>
  </r>
  <r>
    <m/>
    <x v="230"/>
    <n v="41.560520140000001"/>
    <n v="-84.584295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5"/>
    <n v="5"/>
    <n v="5"/>
    <n v="6"/>
    <n v="11"/>
    <n v="12"/>
    <n v="27"/>
    <n v="41"/>
    <n v="49"/>
    <n v="57"/>
    <n v="61"/>
    <n v="65"/>
    <n v="83"/>
    <n v="115"/>
    <n v="151"/>
    <n v="175"/>
    <n v="221"/>
    <n v="240"/>
    <n v="249"/>
    <n v="273"/>
    <n v="293"/>
    <n v="308"/>
    <n v="314"/>
    <n v="323"/>
    <n v="332"/>
    <n v="337"/>
    <n v="358"/>
    <n v="362"/>
    <n v="376"/>
    <n v="376"/>
    <n v="376"/>
    <n v="411"/>
    <n v="422"/>
    <n v="432"/>
    <n v="437"/>
    <n v="454"/>
    <n v="467"/>
    <n v="479"/>
    <n v="491"/>
    <n v="490"/>
    <n v="506"/>
    <n v="522"/>
    <n v="567"/>
    <n v="584"/>
    <n v="607"/>
    <n v="628"/>
    <n v="639"/>
    <n v="645"/>
    <n v="653"/>
    <n v="676"/>
    <n v="684"/>
    <n v="695"/>
    <n v="700"/>
    <n v="708"/>
    <n v="717"/>
    <n v="734"/>
    <n v="743"/>
    <n v="752"/>
    <n v="776"/>
    <n v="781"/>
    <n v="787"/>
    <n v="802"/>
    <n v="814"/>
    <n v="852"/>
    <n v="890"/>
    <n v="903"/>
    <n v="915"/>
    <n v="926"/>
    <n v="935"/>
    <n v="958"/>
    <n v="960"/>
    <n v="983"/>
    <n v="998"/>
    <n v="998"/>
    <n v="1022"/>
    <n v="1057"/>
    <n v="1087"/>
    <n v="1109"/>
    <n v="1134"/>
    <n v="1165"/>
    <n v="1188"/>
    <n v="1196"/>
    <n v="1261"/>
    <n v="1308"/>
    <n v="1372"/>
    <n v="1443"/>
    <n v="1525"/>
    <n v="1564"/>
    <n v="1653"/>
    <n v="1729"/>
    <n v="1825"/>
    <n v="1945"/>
    <n v="2070"/>
    <n v="2206"/>
    <n v="2349"/>
    <n v="2392"/>
    <n v="2483"/>
    <n v="2742"/>
    <n v="2949"/>
    <n v="3103"/>
    <m/>
    <m/>
    <m/>
    <m/>
  </r>
  <r>
    <m/>
    <x v="230"/>
    <n v="41.362248270000002"/>
    <n v="-83.622851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8"/>
    <n v="8"/>
    <n v="8"/>
    <n v="8"/>
    <n v="10"/>
    <n v="15"/>
    <n v="24"/>
    <n v="30"/>
    <n v="40"/>
    <n v="47"/>
    <n v="49"/>
    <n v="55"/>
    <n v="57"/>
    <n v="57"/>
    <n v="65"/>
    <n v="67"/>
    <n v="69"/>
    <n v="73"/>
    <n v="98"/>
    <n v="102"/>
    <n v="107"/>
    <n v="107"/>
    <n v="107"/>
    <n v="108"/>
    <n v="108"/>
    <n v="112"/>
    <n v="112"/>
    <n v="112"/>
    <n v="114"/>
    <n v="114"/>
    <n v="114"/>
    <n v="115"/>
    <n v="116"/>
    <n v="118"/>
    <n v="119"/>
    <n v="120"/>
    <n v="122"/>
    <n v="122"/>
    <n v="122"/>
    <n v="123"/>
    <n v="123"/>
    <n v="125"/>
    <n v="126"/>
    <n v="125"/>
    <n v="129"/>
    <n v="129"/>
    <n v="130"/>
    <n v="131"/>
    <n v="131"/>
    <n v="133"/>
    <n v="136"/>
    <n v="137"/>
    <n v="137"/>
    <n v="137"/>
    <n v="137"/>
    <n v="140"/>
    <n v="143"/>
    <n v="145"/>
    <n v="148"/>
    <n v="148"/>
    <n v="149"/>
    <n v="150"/>
    <n v="150"/>
    <n v="150"/>
    <n v="149"/>
    <n v="149"/>
    <n v="150"/>
    <n v="150"/>
    <n v="150"/>
    <n v="151"/>
    <n v="153"/>
    <n v="153"/>
    <n v="156"/>
    <n v="156"/>
    <n v="158"/>
    <n v="161"/>
    <n v="164"/>
    <n v="165"/>
    <n v="168"/>
    <n v="169"/>
    <n v="171"/>
    <n v="173"/>
    <n v="181"/>
    <n v="189"/>
    <n v="194"/>
    <n v="202"/>
    <n v="210"/>
    <n v="215"/>
    <n v="216"/>
    <n v="223"/>
    <n v="226"/>
    <n v="234"/>
    <m/>
    <m/>
    <m/>
    <m/>
  </r>
  <r>
    <m/>
    <x v="230"/>
    <n v="40.843396210000002"/>
    <n v="-83.307341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5"/>
    <n v="9"/>
    <n v="14"/>
    <n v="18"/>
    <n v="20"/>
    <n v="21"/>
    <n v="23"/>
    <n v="24"/>
    <n v="28"/>
    <n v="33"/>
    <n v="35"/>
    <n v="39"/>
    <n v="43"/>
    <n v="45"/>
    <n v="54"/>
    <n v="57"/>
    <n v="83"/>
    <n v="104"/>
    <n v="114"/>
    <n v="118"/>
    <n v="118"/>
    <n v="124"/>
    <n v="124"/>
    <n v="124"/>
    <n v="140"/>
    <n v="148"/>
    <n v="192"/>
    <n v="201"/>
    <n v="208"/>
    <n v="216"/>
    <n v="222"/>
    <n v="229"/>
    <n v="231"/>
    <n v="244"/>
    <n v="248"/>
    <n v="256"/>
    <n v="263"/>
    <n v="268"/>
    <n v="273"/>
    <n v="276"/>
    <n v="281"/>
    <n v="283"/>
    <n v="289"/>
    <n v="291"/>
    <n v="296"/>
    <n v="296"/>
    <n v="301"/>
    <n v="300"/>
    <n v="300"/>
    <n v="301"/>
    <n v="301"/>
    <n v="302"/>
    <n v="303"/>
    <n v="303"/>
    <n v="304"/>
    <n v="304"/>
    <n v="307"/>
    <n v="309"/>
    <n v="310"/>
    <n v="310"/>
    <n v="310"/>
    <n v="312"/>
    <n v="314"/>
    <n v="314"/>
    <n v="314"/>
    <n v="316"/>
    <n v="316"/>
    <n v="325"/>
    <n v="327"/>
    <n v="334"/>
    <n v="338"/>
    <n v="339"/>
    <n v="340"/>
    <n v="340"/>
    <n v="340"/>
    <n v="343"/>
    <n v="343"/>
    <n v="344"/>
    <n v="345"/>
    <n v="348"/>
    <n v="348"/>
    <n v="350"/>
    <n v="353"/>
    <n v="357"/>
    <n v="361"/>
    <n v="365"/>
    <n v="367"/>
    <n v="375"/>
    <n v="377"/>
    <n v="381"/>
    <n v="385"/>
    <n v="388"/>
    <n v="391"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</r>
  <r>
    <m/>
    <x v="230"/>
    <n v="35.884941949999998"/>
    <n v="-94.6585926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5"/>
    <n v="5"/>
    <n v="5"/>
    <n v="5"/>
    <n v="5"/>
    <n v="5"/>
    <n v="5"/>
    <n v="5"/>
    <n v="7"/>
    <n v="7"/>
    <n v="8"/>
    <n v="8"/>
    <n v="9"/>
    <n v="9"/>
    <n v="9"/>
    <n v="11"/>
    <n v="11"/>
    <n v="11"/>
    <n v="11"/>
    <n v="11"/>
    <n v="12"/>
    <n v="12"/>
    <n v="12"/>
    <n v="12"/>
    <n v="12"/>
    <n v="12"/>
    <n v="12"/>
    <n v="12"/>
    <m/>
    <m/>
    <m/>
    <m/>
  </r>
  <r>
    <m/>
    <x v="231"/>
    <n v="36.730906160000004"/>
    <n v="-98.324084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1"/>
    <n v="34.373665729999999"/>
    <n v="-96.038024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2"/>
    <n v="4"/>
    <n v="4"/>
    <n v="4"/>
    <n v="6"/>
    <n v="6"/>
    <n v="6"/>
    <n v="8"/>
    <n v="8"/>
    <n v="9"/>
    <n v="12"/>
    <n v="13"/>
    <n v="15"/>
    <n v="17"/>
    <n v="17"/>
    <n v="19"/>
    <n v="19"/>
    <n v="21"/>
    <n v="21"/>
    <n v="21"/>
    <n v="21"/>
    <n v="21"/>
    <n v="23"/>
    <n v="23"/>
    <n v="24"/>
    <n v="25"/>
    <n v="27"/>
    <n v="27"/>
    <n v="27"/>
    <n v="27"/>
    <n v="28"/>
    <n v="28"/>
    <n v="27"/>
    <n v="27"/>
    <n v="27"/>
    <n v="28"/>
    <n v="29"/>
    <n v="29"/>
    <n v="29"/>
    <n v="29"/>
    <n v="30"/>
    <n v="32"/>
    <n v="32"/>
    <n v="32"/>
    <n v="36"/>
    <n v="39"/>
    <n v="40"/>
    <n v="44"/>
    <n v="43"/>
    <n v="44"/>
    <n v="47"/>
    <n v="49"/>
    <n v="50"/>
    <n v="50"/>
    <n v="50"/>
    <n v="51"/>
    <n v="51"/>
    <n v="51"/>
    <n v="54"/>
    <n v="54"/>
    <n v="55"/>
    <n v="55"/>
    <n v="55"/>
    <n v="55"/>
    <n v="55"/>
    <n v="55"/>
    <n v="55"/>
    <n v="55"/>
    <n v="55"/>
    <n v="55"/>
    <n v="55"/>
    <n v="55"/>
    <n v="55"/>
    <n v="56"/>
    <n v="57"/>
    <n v="57"/>
    <n v="62"/>
    <n v="62"/>
    <n v="62"/>
    <n v="62"/>
    <n v="63"/>
    <n v="63"/>
    <n v="63"/>
    <n v="63"/>
    <n v="63"/>
    <n v="63"/>
    <n v="63"/>
    <n v="63"/>
    <n v="66"/>
    <n v="66"/>
    <n v="66"/>
    <n v="68"/>
    <n v="67"/>
    <n v="69"/>
    <n v="68"/>
    <n v="70"/>
    <n v="76"/>
    <n v="80"/>
    <m/>
    <m/>
    <m/>
    <m/>
  </r>
  <r>
    <m/>
    <x v="231"/>
    <n v="36.749684700000003"/>
    <n v="-100.47588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6"/>
    <n v="10"/>
    <n v="11"/>
    <n v="12"/>
    <n v="14"/>
    <n v="17"/>
    <n v="21"/>
    <n v="21"/>
    <n v="31"/>
    <n v="36"/>
    <n v="39"/>
    <n v="40"/>
    <n v="50"/>
    <n v="56"/>
    <n v="61"/>
    <n v="66"/>
    <n v="66"/>
    <n v="84"/>
    <n v="84"/>
    <n v="90"/>
    <n v="97"/>
    <n v="109"/>
    <n v="109"/>
    <n v="116"/>
    <n v="125"/>
    <n v="132"/>
    <n v="135"/>
    <n v="142"/>
    <n v="150"/>
    <n v="153"/>
    <n v="154"/>
    <n v="161"/>
    <n v="171"/>
    <n v="173"/>
    <n v="183"/>
    <n v="191"/>
    <n v="196"/>
    <n v="201"/>
    <n v="204"/>
    <n v="204"/>
    <n v="205"/>
    <n v="206"/>
    <n v="214"/>
    <n v="222"/>
    <n v="224"/>
    <n v="225"/>
    <n v="226"/>
    <n v="231"/>
    <n v="235"/>
    <n v="241"/>
    <n v="250"/>
    <n v="256"/>
    <n v="266"/>
    <n v="268"/>
    <n v="274"/>
    <n v="274"/>
    <n v="271"/>
    <n v="277"/>
    <n v="281"/>
    <n v="281"/>
    <n v="286"/>
    <n v="284"/>
    <n v="284"/>
    <n v="284"/>
    <n v="289"/>
    <n v="290"/>
    <n v="290"/>
    <n v="294"/>
    <n v="296"/>
    <n v="300"/>
    <n v="304"/>
    <n v="305"/>
    <n v="306"/>
    <n v="312"/>
    <n v="317"/>
    <n v="317"/>
    <n v="324"/>
    <n v="333"/>
    <n v="339"/>
    <n v="339"/>
    <n v="346"/>
    <n v="377"/>
    <n v="393"/>
    <n v="399"/>
    <n v="446"/>
    <n v="455"/>
    <n v="455"/>
    <n v="482"/>
    <n v="488"/>
    <n v="509"/>
    <n v="526"/>
    <n v="538"/>
    <n v="561"/>
    <n v="580"/>
    <n v="592"/>
    <n v="607"/>
    <n v="632"/>
    <n v="640"/>
    <n v="648"/>
    <n v="665"/>
    <m/>
    <m/>
    <m/>
    <m/>
  </r>
  <r>
    <m/>
    <x v="231"/>
    <n v="35.268624490000001"/>
    <n v="-99.681280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17"/>
    <n v="17"/>
    <n v="18"/>
    <n v="27"/>
    <n v="28"/>
    <n v="29"/>
    <n v="33"/>
    <n v="34"/>
    <n v="37"/>
    <n v="36"/>
    <n v="36"/>
    <n v="37"/>
    <n v="37"/>
    <n v="38"/>
    <n v="38"/>
    <n v="42"/>
    <n v="42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7"/>
    <n v="48"/>
    <n v="48"/>
    <m/>
    <m/>
    <m/>
    <m/>
  </r>
  <r>
    <m/>
    <x v="231"/>
    <n v="35.875183139999997"/>
    <n v="-98.4330700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6"/>
    <n v="6"/>
    <n v="8"/>
    <n v="8"/>
    <n v="10"/>
    <n v="10"/>
    <n v="10"/>
    <n v="10"/>
    <n v="12"/>
    <n v="11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20"/>
    <n v="20"/>
    <n v="22"/>
    <n v="22"/>
    <n v="22"/>
    <n v="22"/>
    <n v="26"/>
    <n v="26"/>
    <n v="26"/>
    <n v="26"/>
    <n v="26"/>
    <n v="26"/>
    <n v="26"/>
    <n v="26"/>
    <n v="27"/>
    <m/>
    <m/>
    <m/>
    <m/>
  </r>
  <r>
    <m/>
    <x v="231"/>
    <n v="33.964724580000002"/>
    <n v="-96.25903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8"/>
    <n v="12"/>
    <n v="14"/>
    <n v="15"/>
    <n v="15"/>
    <n v="20"/>
    <n v="21"/>
    <n v="21"/>
    <n v="25"/>
    <n v="27"/>
    <n v="28"/>
    <n v="28"/>
    <n v="29"/>
    <n v="29"/>
    <n v="30"/>
    <n v="30"/>
    <n v="30"/>
    <n v="29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33"/>
    <n v="36"/>
    <n v="36"/>
    <n v="36"/>
    <n v="37"/>
    <n v="37"/>
    <n v="39"/>
    <n v="39"/>
    <m/>
    <m/>
    <m/>
    <m/>
  </r>
  <r>
    <m/>
    <x v="231"/>
    <n v="35.173645569999998"/>
    <n v="-98.375344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5"/>
    <n v="5"/>
    <n v="6"/>
    <n v="6"/>
    <n v="6"/>
    <n v="6"/>
    <n v="6"/>
    <n v="6"/>
    <n v="6"/>
    <n v="6"/>
    <n v="6"/>
    <n v="7"/>
    <n v="6"/>
    <n v="6"/>
    <n v="6"/>
    <n v="6"/>
    <n v="6"/>
    <n v="6"/>
    <n v="8"/>
    <n v="8"/>
    <n v="8"/>
    <n v="8"/>
    <n v="8"/>
    <n v="9"/>
    <n v="9"/>
    <n v="9"/>
    <n v="9"/>
    <n v="9"/>
    <n v="9"/>
    <n v="9"/>
    <n v="9"/>
    <n v="9"/>
    <n v="9"/>
    <n v="9"/>
    <m/>
    <m/>
    <m/>
    <m/>
  </r>
  <r>
    <m/>
    <x v="231"/>
    <n v="35.542605500000001"/>
    <n v="-97.984655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</r>
  <r>
    <m/>
    <x v="231"/>
    <n v="34.251037510000003"/>
    <n v="-97.285524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6"/>
    <n v="6"/>
    <n v="8"/>
    <n v="9"/>
    <n v="10"/>
    <n v="10"/>
    <n v="10"/>
    <n v="10"/>
    <n v="15"/>
    <n v="18"/>
    <n v="20"/>
    <n v="23"/>
    <n v="25"/>
    <n v="24"/>
    <n v="27"/>
    <n v="32"/>
    <n v="36"/>
    <n v="36"/>
    <n v="39"/>
    <n v="39"/>
    <n v="40"/>
    <n v="44"/>
    <n v="50"/>
    <n v="50"/>
    <n v="51"/>
    <n v="54"/>
    <n v="54"/>
    <n v="55"/>
    <n v="55"/>
    <n v="59"/>
    <n v="61"/>
    <n v="63"/>
    <n v="64"/>
    <n v="64"/>
    <n v="64"/>
    <n v="66"/>
    <n v="70"/>
    <n v="70"/>
    <n v="71"/>
    <n v="73"/>
    <n v="75"/>
    <n v="75"/>
    <n v="75"/>
    <n v="76"/>
    <n v="76"/>
    <n v="78"/>
    <n v="78"/>
    <n v="79"/>
    <n v="80"/>
    <n v="81"/>
    <n v="83"/>
    <n v="84"/>
    <n v="85"/>
    <n v="86"/>
    <n v="86"/>
    <n v="90"/>
    <n v="89"/>
    <n v="91"/>
    <n v="94"/>
    <n v="95"/>
    <n v="96"/>
    <n v="101"/>
    <n v="107"/>
    <n v="116"/>
    <n v="117"/>
    <n v="116"/>
    <n v="117"/>
    <n v="119"/>
    <n v="120"/>
    <n v="120"/>
    <n v="120"/>
    <n v="121"/>
    <n v="121"/>
    <n v="124"/>
    <n v="125"/>
    <n v="127"/>
    <n v="127"/>
    <n v="128"/>
    <n v="133"/>
    <n v="134"/>
    <n v="134"/>
    <n v="133"/>
    <n v="135"/>
    <n v="134"/>
    <n v="134"/>
    <n v="135"/>
    <n v="137"/>
    <n v="137"/>
    <n v="137"/>
    <n v="137"/>
    <n v="137"/>
    <n v="139"/>
    <n v="139"/>
    <n v="142"/>
    <n v="142"/>
    <n v="143"/>
    <n v="147"/>
    <n v="149"/>
    <n v="153"/>
    <n v="155"/>
    <n v="159"/>
    <m/>
    <m/>
    <m/>
    <m/>
  </r>
  <r>
    <m/>
    <x v="231"/>
    <n v="35.906927750000001"/>
    <n v="-94.999808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8"/>
    <n v="9"/>
    <n v="10"/>
    <n v="9"/>
    <n v="9"/>
    <n v="9"/>
    <n v="11"/>
    <n v="11"/>
    <n v="12"/>
    <n v="12"/>
    <n v="12"/>
    <n v="12"/>
    <n v="12"/>
    <n v="14"/>
    <n v="16"/>
    <n v="19"/>
    <n v="20"/>
    <n v="22"/>
    <n v="22"/>
    <n v="22"/>
    <n v="22"/>
    <n v="23"/>
    <n v="23"/>
    <n v="23"/>
    <n v="24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5"/>
    <n v="24"/>
    <n v="25"/>
    <n v="25"/>
    <n v="25"/>
    <n v="25"/>
    <n v="25"/>
    <n v="25"/>
    <n v="25"/>
    <n v="25"/>
    <n v="25"/>
    <n v="25"/>
    <n v="25"/>
    <n v="25"/>
    <n v="26"/>
    <n v="27"/>
    <n v="27"/>
    <n v="27"/>
    <n v="27"/>
    <n v="28"/>
    <n v="28"/>
    <n v="29"/>
    <n v="29"/>
    <n v="29"/>
    <n v="29"/>
    <n v="29"/>
    <n v="29"/>
    <n v="29"/>
    <n v="29"/>
    <n v="29"/>
    <n v="29"/>
    <n v="29"/>
    <n v="29"/>
    <n v="29"/>
    <n v="29"/>
    <n v="32"/>
    <n v="33"/>
    <n v="33"/>
    <n v="34"/>
    <n v="34"/>
    <n v="34"/>
    <n v="34"/>
    <n v="38"/>
    <m/>
    <m/>
    <m/>
    <m/>
  </r>
  <r>
    <m/>
    <x v="231"/>
    <n v="34.02807439"/>
    <n v="-95.547711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1"/>
    <n v="36.748171769999999"/>
    <n v="-102.51738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1"/>
    <n v="35.204135319999999"/>
    <n v="-97.325195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1"/>
    <n v="34.588401269999999"/>
    <n v="-96.2979874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2"/>
    <n v="3"/>
    <n v="3"/>
    <n v="3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7"/>
    <n v="9"/>
    <n v="10"/>
    <n v="11"/>
    <n v="11"/>
    <n v="11"/>
    <n v="11"/>
    <n v="12"/>
    <n v="13"/>
    <n v="13"/>
    <n v="13"/>
    <n v="14"/>
    <n v="14"/>
    <n v="14"/>
    <n v="14"/>
    <n v="14"/>
    <n v="14"/>
    <n v="14"/>
    <n v="14"/>
    <n v="12"/>
    <n v="12"/>
    <n v="12"/>
    <n v="12"/>
    <n v="12"/>
    <n v="12"/>
    <n v="13"/>
    <n v="13"/>
    <n v="14"/>
    <n v="16"/>
    <n v="18"/>
    <n v="18"/>
    <n v="22"/>
    <n v="28"/>
    <n v="28"/>
    <n v="37"/>
    <n v="37"/>
    <n v="44"/>
    <n v="59"/>
    <n v="65"/>
    <n v="67"/>
    <n v="68"/>
    <n v="71"/>
    <n v="71"/>
    <n v="81"/>
    <n v="82"/>
    <n v="83"/>
    <n v="82"/>
    <n v="85"/>
    <n v="87"/>
    <n v="87"/>
    <n v="87"/>
    <n v="88"/>
    <n v="89"/>
    <n v="88"/>
    <n v="88"/>
    <n v="88"/>
    <m/>
    <m/>
    <m/>
    <m/>
  </r>
  <r>
    <m/>
    <x v="231"/>
    <n v="34.659737640000003"/>
    <n v="-98.471950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6"/>
    <n v="8"/>
    <n v="19"/>
    <n v="20"/>
    <n v="21"/>
    <n v="22"/>
    <n v="27"/>
    <n v="27"/>
    <n v="27"/>
    <n v="33"/>
    <n v="33"/>
    <n v="39"/>
    <n v="39"/>
    <n v="44"/>
    <n v="44"/>
    <n v="44"/>
    <n v="46"/>
    <n v="47"/>
    <n v="47"/>
    <n v="47"/>
    <n v="47"/>
    <n v="48"/>
    <n v="49"/>
    <n v="49"/>
    <n v="49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50"/>
    <n v="50"/>
    <n v="50"/>
    <n v="50"/>
    <n v="50"/>
    <n v="50"/>
    <n v="51"/>
    <n v="52"/>
    <n v="52"/>
    <n v="52"/>
    <n v="55"/>
    <n v="56"/>
    <n v="57"/>
    <n v="60"/>
    <n v="60"/>
    <n v="65"/>
    <n v="65"/>
    <n v="65"/>
    <n v="65"/>
    <n v="66"/>
    <n v="67"/>
    <n v="67"/>
    <n v="68"/>
    <n v="69"/>
    <n v="69"/>
    <n v="69"/>
    <n v="71"/>
    <n v="71"/>
    <n v="71"/>
    <n v="77"/>
    <n v="76"/>
    <n v="78"/>
    <n v="78"/>
    <n v="81"/>
    <n v="82"/>
    <n v="83"/>
    <n v="85"/>
    <n v="85"/>
    <n v="85"/>
    <n v="87"/>
    <n v="90"/>
    <n v="91"/>
    <n v="92"/>
    <n v="94"/>
    <n v="93"/>
    <n v="98"/>
    <m/>
    <m/>
    <m/>
    <m/>
  </r>
  <r>
    <m/>
    <x v="231"/>
    <n v="34.288456259999997"/>
    <n v="-98.370535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5"/>
    <n v="6"/>
    <n v="6"/>
    <n v="6"/>
    <n v="10"/>
    <n v="10"/>
    <n v="10"/>
    <n v="13"/>
    <n v="13"/>
    <n v="14"/>
    <n v="14"/>
    <n v="18"/>
    <n v="22"/>
    <n v="22"/>
    <n v="24"/>
    <n v="24"/>
    <n v="24"/>
    <n v="24"/>
    <n v="24"/>
    <n v="24"/>
    <n v="24"/>
    <n v="24"/>
    <n v="24"/>
    <n v="24"/>
    <n v="24"/>
    <n v="24"/>
    <n v="25"/>
    <n v="25"/>
    <n v="25"/>
    <n v="25"/>
    <n v="24"/>
    <n v="24"/>
    <n v="24"/>
    <n v="25"/>
    <n v="28"/>
    <n v="30"/>
    <n v="33"/>
    <n v="44"/>
    <n v="44"/>
    <n v="45"/>
    <n v="46"/>
    <n v="55"/>
    <n v="55"/>
    <n v="57"/>
    <n v="58"/>
    <n v="58"/>
    <n v="64"/>
    <n v="67"/>
    <n v="65"/>
    <n v="65"/>
    <n v="67"/>
    <n v="68"/>
    <n v="69"/>
    <n v="69"/>
    <n v="73"/>
    <n v="77"/>
    <n v="78"/>
    <n v="78"/>
    <n v="79"/>
    <n v="81"/>
    <n v="84"/>
    <n v="85"/>
    <n v="91"/>
    <m/>
    <m/>
    <m/>
    <m/>
  </r>
  <r>
    <m/>
    <x v="231"/>
    <n v="36.762681180000001"/>
    <n v="-95.20916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5"/>
    <n v="6"/>
    <n v="10"/>
    <n v="10"/>
    <n v="10"/>
    <n v="12"/>
    <n v="12"/>
    <n v="12"/>
    <n v="13"/>
    <n v="13"/>
    <n v="16"/>
    <n v="16"/>
    <n v="16"/>
    <n v="16"/>
    <n v="17"/>
    <n v="18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2"/>
    <n v="22"/>
    <n v="24"/>
    <n v="24"/>
    <n v="24"/>
    <n v="24"/>
    <n v="24"/>
    <n v="24"/>
    <n v="24"/>
    <n v="25"/>
    <n v="25"/>
    <n v="25"/>
    <n v="25"/>
    <n v="25"/>
    <n v="25"/>
    <n v="25"/>
    <n v="25"/>
    <n v="27"/>
    <n v="25"/>
    <n v="25"/>
    <n v="25"/>
    <n v="25"/>
    <n v="26"/>
    <n v="25"/>
    <n v="25"/>
    <n v="25"/>
    <n v="23"/>
    <n v="23"/>
    <n v="23"/>
    <n v="24"/>
    <n v="24"/>
    <n v="23"/>
    <n v="23"/>
    <n v="23"/>
    <n v="23"/>
    <n v="23"/>
    <n v="23"/>
    <n v="23"/>
    <n v="23"/>
    <n v="23"/>
    <n v="23"/>
    <n v="23"/>
    <n v="23"/>
    <n v="23"/>
    <n v="24"/>
    <n v="26"/>
    <n v="26"/>
    <n v="26"/>
    <n v="26"/>
    <n v="26"/>
    <n v="26"/>
    <n v="26"/>
    <n v="26"/>
    <n v="26"/>
    <n v="28"/>
    <m/>
    <m/>
    <m/>
    <m/>
  </r>
  <r>
    <m/>
    <x v="231"/>
    <n v="35.902305509999998"/>
    <n v="-96.370860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5"/>
    <n v="5"/>
    <n v="8"/>
    <n v="13"/>
    <n v="13"/>
    <n v="15"/>
    <n v="15"/>
    <n v="18"/>
    <n v="19"/>
    <n v="20"/>
    <n v="20"/>
    <n v="24"/>
    <n v="25"/>
    <n v="25"/>
    <n v="26"/>
    <n v="26"/>
    <n v="29"/>
    <n v="29"/>
    <n v="31"/>
    <n v="30"/>
    <n v="31"/>
    <n v="33"/>
    <n v="33"/>
    <n v="36"/>
    <n v="36"/>
    <n v="36"/>
    <n v="36"/>
    <n v="36"/>
    <n v="37"/>
    <n v="37"/>
    <n v="38"/>
    <n v="39"/>
    <n v="39"/>
    <n v="39"/>
    <n v="39"/>
    <n v="39"/>
    <n v="39"/>
    <n v="39"/>
    <n v="39"/>
    <n v="39"/>
    <n v="39"/>
    <n v="40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2"/>
    <n v="44"/>
    <n v="44"/>
    <n v="44"/>
    <n v="44"/>
    <n v="44"/>
    <n v="44"/>
    <n v="45"/>
    <n v="45"/>
    <n v="45"/>
    <n v="46"/>
    <n v="46"/>
    <n v="46"/>
    <n v="46"/>
    <n v="48"/>
    <n v="48"/>
    <n v="51"/>
    <n v="53"/>
    <n v="61"/>
    <n v="64"/>
    <n v="68"/>
    <n v="80"/>
    <n v="84"/>
    <n v="88"/>
    <n v="88"/>
    <n v="95"/>
    <n v="98"/>
    <n v="111"/>
    <n v="111"/>
    <m/>
    <m/>
    <m/>
    <m/>
  </r>
  <r>
    <m/>
    <x v="231"/>
    <n v="35.638538019999999"/>
    <n v="-99.0017078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6"/>
    <n v="6"/>
    <n v="6"/>
    <n v="6"/>
    <n v="6"/>
    <n v="6"/>
    <n v="6"/>
    <n v="6"/>
    <n v="9"/>
    <n v="12"/>
    <m/>
    <m/>
    <m/>
    <m/>
  </r>
  <r>
    <m/>
    <x v="231"/>
    <n v="36.408236340000002"/>
    <n v="-94.803250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4"/>
    <n v="5"/>
    <n v="7"/>
    <n v="10"/>
    <n v="9"/>
    <n v="10"/>
    <n v="12"/>
    <n v="16"/>
    <n v="18"/>
    <n v="21"/>
    <n v="21"/>
    <n v="21"/>
    <n v="27"/>
    <n v="27"/>
    <n v="29"/>
    <n v="30"/>
    <n v="33"/>
    <n v="33"/>
    <n v="34"/>
    <n v="37"/>
    <n v="41"/>
    <n v="42"/>
    <n v="44"/>
    <n v="45"/>
    <n v="46"/>
    <n v="46"/>
    <n v="48"/>
    <n v="48"/>
    <n v="48"/>
    <n v="48"/>
    <n v="48"/>
    <n v="50"/>
    <n v="50"/>
    <n v="50"/>
    <n v="50"/>
    <n v="50"/>
    <n v="50"/>
    <n v="50"/>
    <n v="50"/>
    <n v="54"/>
    <n v="54"/>
    <n v="55"/>
    <n v="55"/>
    <n v="57"/>
    <n v="57"/>
    <n v="59"/>
    <n v="60"/>
    <n v="60"/>
    <n v="60"/>
    <n v="61"/>
    <n v="61"/>
    <n v="61"/>
    <n v="61"/>
    <n v="64"/>
    <n v="64"/>
    <n v="65"/>
    <n v="65"/>
    <n v="66"/>
    <n v="66"/>
    <n v="66"/>
    <n v="67"/>
    <n v="67"/>
    <n v="67"/>
    <n v="67"/>
    <n v="67"/>
    <n v="67"/>
    <n v="68"/>
    <n v="69"/>
    <n v="73"/>
    <n v="77"/>
    <n v="77"/>
    <n v="77"/>
    <n v="80"/>
    <n v="80"/>
    <n v="80"/>
    <n v="80"/>
    <n v="81"/>
    <n v="81"/>
    <n v="82"/>
    <n v="85"/>
    <n v="85"/>
    <n v="85"/>
    <n v="89"/>
    <n v="89"/>
    <n v="90"/>
    <n v="90"/>
    <n v="90"/>
    <n v="93"/>
    <n v="95"/>
    <n v="102"/>
    <n v="106"/>
    <n v="107"/>
    <n v="107"/>
    <n v="112"/>
    <n v="122"/>
    <m/>
    <m/>
    <m/>
    <m/>
  </r>
  <r>
    <m/>
    <x v="231"/>
    <n v="35.987729219999999"/>
    <n v="-99.0073071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8"/>
    <n v="8"/>
    <n v="8"/>
    <n v="8"/>
    <n v="8"/>
    <n v="8"/>
    <n v="8"/>
    <n v="9"/>
    <n v="9"/>
    <n v="9"/>
    <n v="11"/>
    <n v="10"/>
    <n v="12"/>
    <n v="12"/>
    <n v="12"/>
    <n v="15"/>
    <n v="17"/>
    <n v="18"/>
    <n v="23"/>
    <n v="27"/>
    <n v="27"/>
    <n v="33"/>
    <n v="155"/>
    <n v="157"/>
    <n v="161"/>
    <n v="170"/>
    <n v="184"/>
    <n v="184"/>
    <n v="206"/>
    <n v="206"/>
    <n v="223"/>
    <n v="226"/>
    <n v="230"/>
    <n v="261"/>
    <n v="284"/>
    <n v="286"/>
    <n v="292"/>
    <n v="292"/>
    <n v="301"/>
    <n v="301"/>
    <n v="305"/>
    <m/>
    <m/>
    <m/>
    <m/>
  </r>
  <r>
    <m/>
    <x v="231"/>
    <n v="36.218019399999903"/>
    <n v="-99.753245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8"/>
    <n v="9"/>
    <n v="9"/>
    <n v="10"/>
    <n v="15"/>
    <n v="15"/>
    <n v="17"/>
    <n v="18"/>
    <n v="19"/>
    <n v="19"/>
    <n v="20"/>
    <n v="21"/>
    <n v="25"/>
    <n v="26"/>
    <n v="28"/>
    <n v="32"/>
    <n v="36"/>
    <n v="36"/>
    <n v="37"/>
    <n v="37"/>
    <n v="37"/>
    <n v="37"/>
    <n v="37"/>
    <n v="43"/>
    <n v="43"/>
    <n v="44"/>
    <n v="45"/>
    <n v="49"/>
    <n v="49"/>
    <n v="49"/>
    <n v="52"/>
    <n v="52"/>
    <n v="52"/>
    <n v="53"/>
    <n v="54"/>
    <n v="57"/>
    <n v="59"/>
    <n v="59"/>
    <n v="61"/>
    <n v="62"/>
    <n v="63"/>
    <n v="67"/>
    <n v="67"/>
    <n v="71"/>
    <n v="74"/>
    <n v="79"/>
    <n v="81"/>
    <n v="82"/>
    <n v="86"/>
    <n v="87"/>
    <n v="87"/>
    <n v="87"/>
    <n v="97"/>
    <n v="98"/>
    <n v="99"/>
    <n v="99"/>
    <n v="100"/>
    <n v="102"/>
    <n v="102"/>
    <n v="103"/>
    <n v="104"/>
    <n v="105"/>
    <n v="107"/>
    <n v="109"/>
    <n v="110"/>
    <n v="109"/>
    <n v="109"/>
    <n v="109"/>
    <n v="110"/>
    <n v="110"/>
    <n v="112"/>
    <n v="112"/>
    <n v="116"/>
    <n v="115"/>
    <n v="115"/>
    <n v="115"/>
    <n v="115"/>
    <n v="115"/>
    <n v="115"/>
    <n v="115"/>
    <n v="117"/>
    <n v="118"/>
    <n v="119"/>
    <n v="121"/>
    <n v="124"/>
    <n v="124"/>
    <n v="124"/>
    <n v="125"/>
    <n v="124"/>
    <n v="124"/>
    <n v="124"/>
    <n v="124"/>
    <n v="124"/>
    <n v="126"/>
    <n v="126"/>
    <n v="126"/>
    <n v="125"/>
    <n v="126"/>
    <n v="127"/>
    <n v="128"/>
    <n v="129"/>
    <n v="129"/>
    <n v="129"/>
    <n v="130"/>
    <n v="132"/>
    <n v="136"/>
    <m/>
    <m/>
    <m/>
    <m/>
  </r>
  <r>
    <m/>
    <x v="231"/>
    <n v="36.379133400000001"/>
    <n v="-97.782655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6"/>
    <n v="6"/>
    <n v="6"/>
    <n v="6"/>
    <n v="7"/>
    <n v="7"/>
    <n v="7"/>
    <n v="8"/>
    <n v="10"/>
    <n v="12"/>
    <n v="13"/>
    <n v="13"/>
    <n v="13"/>
    <n v="13"/>
    <n v="13"/>
    <n v="13"/>
    <n v="14"/>
    <n v="14"/>
    <n v="14"/>
    <n v="14"/>
    <n v="15"/>
    <n v="16"/>
    <n v="17"/>
    <n v="19"/>
    <n v="19"/>
    <n v="21"/>
    <n v="21"/>
    <n v="21"/>
    <n v="24"/>
    <n v="28"/>
    <n v="28"/>
    <n v="28"/>
    <n v="28"/>
    <n v="28"/>
    <n v="28"/>
    <n v="33"/>
    <n v="32"/>
    <n v="32"/>
    <n v="32"/>
    <n v="32"/>
    <n v="32"/>
    <n v="32"/>
    <n v="32"/>
    <n v="33"/>
    <n v="33"/>
    <n v="34"/>
    <n v="34"/>
    <n v="33"/>
    <n v="33"/>
    <n v="33"/>
    <n v="33"/>
    <n v="33"/>
    <n v="36"/>
    <n v="38"/>
    <n v="38"/>
    <n v="38"/>
    <n v="42"/>
    <n v="43"/>
    <n v="49"/>
    <n v="51"/>
    <n v="51"/>
    <n v="53"/>
    <n v="58"/>
    <n v="60"/>
    <n v="73"/>
    <m/>
    <m/>
    <m/>
    <m/>
  </r>
  <r>
    <m/>
    <x v="231"/>
    <n v="34.704180379999997"/>
    <n v="-97.308111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8"/>
    <n v="13"/>
    <n v="17"/>
    <n v="19"/>
    <n v="22"/>
    <n v="30"/>
    <n v="32"/>
    <n v="43"/>
    <n v="57"/>
    <n v="83"/>
    <n v="94"/>
    <n v="109"/>
    <n v="123"/>
    <n v="141"/>
    <n v="151"/>
    <n v="164"/>
    <n v="178"/>
    <n v="178"/>
    <n v="198"/>
    <n v="198"/>
    <n v="209"/>
    <n v="215"/>
    <n v="235"/>
    <n v="235"/>
    <n v="246"/>
    <n v="276"/>
    <n v="280"/>
    <n v="289"/>
    <n v="294"/>
    <n v="309"/>
    <n v="317"/>
    <n v="335"/>
    <n v="358"/>
    <n v="371"/>
    <n v="381"/>
    <n v="388"/>
    <n v="397"/>
    <n v="417"/>
    <n v="432"/>
    <n v="436"/>
    <n v="447"/>
    <n v="456"/>
    <n v="474"/>
    <n v="491"/>
    <n v="508"/>
    <n v="523"/>
    <n v="544"/>
    <n v="561"/>
    <n v="574"/>
    <n v="592"/>
    <n v="613"/>
    <n v="626"/>
    <n v="663"/>
    <n v="677"/>
    <n v="694"/>
    <n v="723"/>
    <n v="746"/>
    <n v="779"/>
    <n v="797"/>
    <n v="824"/>
    <n v="827"/>
    <n v="843"/>
    <n v="855"/>
    <n v="879"/>
    <n v="882"/>
    <n v="890"/>
    <n v="898"/>
    <n v="905"/>
    <n v="909"/>
    <n v="914"/>
    <n v="920"/>
    <n v="931"/>
    <n v="942"/>
    <n v="949"/>
    <n v="960"/>
    <n v="973"/>
    <n v="981"/>
    <n v="999"/>
    <n v="1011"/>
    <n v="1028"/>
    <n v="1028"/>
    <n v="1039"/>
    <n v="1058"/>
    <n v="1066"/>
    <n v="1071"/>
    <n v="1105"/>
    <n v="1134"/>
    <n v="1134"/>
    <n v="1175"/>
    <n v="1179"/>
    <n v="1201"/>
    <n v="1218"/>
    <n v="1244"/>
    <n v="1264"/>
    <n v="1294"/>
    <n v="1301"/>
    <n v="1348"/>
    <n v="1365"/>
    <n v="1378"/>
    <n v="1382"/>
    <n v="1400"/>
    <m/>
    <m/>
    <m/>
    <m/>
  </r>
  <r>
    <m/>
    <x v="231"/>
    <n v="35.016770899999997"/>
    <n v="-97.883398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8"/>
    <n v="9"/>
    <n v="9"/>
    <n v="9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1"/>
    <n v="11"/>
    <n v="12"/>
    <n v="12"/>
    <n v="12"/>
    <n v="12"/>
    <n v="12"/>
    <n v="12"/>
    <n v="13"/>
    <n v="13"/>
    <n v="13"/>
    <n v="13"/>
    <n v="13"/>
    <n v="13"/>
    <n v="13"/>
    <n v="15"/>
    <n v="15"/>
    <n v="17"/>
    <n v="18"/>
    <n v="22"/>
    <n v="27"/>
    <n v="28"/>
    <n v="31"/>
    <n v="32"/>
    <n v="35"/>
    <n v="35"/>
    <n v="36"/>
    <n v="48"/>
    <m/>
    <m/>
    <m/>
    <m/>
  </r>
  <r>
    <m/>
    <x v="231"/>
    <n v="36.796296999999903"/>
    <n v="-97.786387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7"/>
    <n v="12"/>
    <n v="18"/>
    <n v="19"/>
    <n v="21"/>
    <n v="25"/>
    <n v="33"/>
    <n v="45"/>
    <n v="67"/>
    <n v="81"/>
    <n v="91"/>
    <n v="100"/>
    <n v="116"/>
    <n v="134"/>
    <n v="160"/>
    <n v="175"/>
    <n v="175"/>
    <n v="233"/>
    <n v="233"/>
    <n v="243"/>
    <n v="258"/>
    <n v="302"/>
    <n v="302"/>
    <n v="317"/>
    <n v="374"/>
    <n v="398"/>
    <n v="420"/>
    <n v="430"/>
    <n v="448"/>
    <n v="467"/>
    <n v="493"/>
    <n v="514"/>
    <n v="520"/>
    <n v="542"/>
    <n v="566"/>
    <n v="582"/>
    <n v="596"/>
    <n v="623"/>
    <n v="652"/>
    <n v="664"/>
    <n v="677"/>
    <n v="696"/>
    <n v="707"/>
    <n v="720"/>
    <n v="734"/>
    <n v="739"/>
    <n v="754"/>
    <n v="769"/>
    <n v="793"/>
    <n v="809"/>
    <n v="839"/>
    <n v="863"/>
    <n v="885"/>
    <n v="899"/>
    <n v="908"/>
    <n v="921"/>
    <n v="940"/>
    <n v="957"/>
    <n v="979"/>
    <n v="984"/>
    <n v="996"/>
    <n v="1005"/>
    <n v="1018"/>
    <n v="1026"/>
    <n v="1037"/>
    <n v="1037"/>
    <n v="1040"/>
    <n v="1045"/>
    <n v="1052"/>
    <n v="1093"/>
    <n v="1103"/>
    <n v="1121"/>
    <n v="1142"/>
    <n v="1165"/>
    <n v="1171"/>
    <n v="1181"/>
    <n v="1194"/>
    <n v="1224"/>
    <n v="1236"/>
    <n v="1236"/>
    <n v="1264"/>
    <n v="1302"/>
    <n v="1329"/>
    <n v="1361"/>
    <n v="1404"/>
    <n v="1440"/>
    <n v="1440"/>
    <n v="1519"/>
    <n v="1556"/>
    <n v="1598"/>
    <n v="1632"/>
    <n v="1665"/>
    <n v="1714"/>
    <n v="1748"/>
    <n v="1832"/>
    <n v="1849"/>
    <n v="1893"/>
    <n v="1938"/>
    <n v="1967"/>
    <n v="2028"/>
    <m/>
    <m/>
    <m/>
    <m/>
  </r>
  <r>
    <m/>
    <x v="231"/>
    <n v="34.935358010000002"/>
    <n v="-99.560561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1"/>
    <n v="1"/>
    <n v="1"/>
    <n v="1"/>
    <n v="1"/>
    <n v="3"/>
    <n v="3"/>
    <n v="3"/>
    <n v="6"/>
    <n v="10"/>
    <n v="11"/>
    <n v="13"/>
    <n v="15"/>
    <n v="18"/>
    <n v="18"/>
    <n v="18"/>
    <n v="20"/>
    <n v="20"/>
    <n v="24"/>
    <n v="24"/>
    <n v="26"/>
    <n v="28"/>
    <n v="29"/>
    <n v="29"/>
    <n v="29"/>
    <n v="30"/>
    <n v="30"/>
    <n v="30"/>
    <n v="30"/>
    <n v="30"/>
    <n v="31"/>
    <n v="32"/>
    <n v="32"/>
    <n v="33"/>
    <n v="33"/>
    <n v="33"/>
    <n v="33"/>
    <n v="33"/>
    <n v="37"/>
    <n v="38"/>
    <n v="38"/>
    <n v="38"/>
    <n v="39"/>
    <n v="39"/>
    <n v="42"/>
    <n v="41"/>
    <n v="41"/>
    <n v="49"/>
    <n v="68"/>
    <n v="75"/>
    <n v="78"/>
    <n v="80"/>
    <n v="82"/>
    <n v="84"/>
    <n v="87"/>
    <n v="89"/>
    <n v="90"/>
    <n v="91"/>
    <n v="92"/>
    <n v="92"/>
    <n v="93"/>
    <n v="93"/>
    <n v="93"/>
    <n v="94"/>
    <n v="94"/>
    <n v="95"/>
    <n v="95"/>
    <n v="96"/>
    <n v="96"/>
    <n v="96"/>
    <n v="98"/>
    <n v="98"/>
    <n v="98"/>
    <n v="98"/>
    <n v="98"/>
    <n v="100"/>
    <n v="100"/>
    <n v="101"/>
    <n v="100"/>
    <n v="100"/>
    <n v="100"/>
    <n v="103"/>
    <n v="103"/>
    <n v="104"/>
    <n v="104"/>
    <n v="108"/>
    <n v="117"/>
    <n v="117"/>
    <n v="124"/>
    <n v="127"/>
    <n v="127"/>
    <n v="128"/>
    <n v="131"/>
    <n v="131"/>
    <n v="131"/>
    <n v="130"/>
    <n v="130"/>
    <n v="131"/>
    <n v="132"/>
    <n v="134"/>
    <n v="134"/>
    <m/>
    <m/>
    <m/>
    <m/>
  </r>
  <r>
    <m/>
    <x v="231"/>
    <n v="34.744013500000001"/>
    <n v="-99.847416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1"/>
    <n v="36.78836519"/>
    <n v="-99.667980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m/>
    <m/>
    <m/>
    <m/>
  </r>
  <r>
    <m/>
    <x v="231"/>
    <n v="35.222575999999997"/>
    <n v="-95.11513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n v="5"/>
    <n v="7"/>
    <n v="7"/>
    <n v="8"/>
    <n v="8"/>
    <n v="11"/>
    <n v="11"/>
    <n v="11"/>
    <n v="16"/>
    <n v="16"/>
    <n v="16"/>
    <n v="17"/>
    <n v="22"/>
    <n v="23"/>
    <n v="25"/>
    <n v="26"/>
    <n v="27"/>
    <n v="29"/>
    <n v="29"/>
    <n v="30"/>
    <n v="32"/>
    <n v="35"/>
    <n v="36"/>
    <n v="36"/>
    <n v="37"/>
    <n v="45"/>
    <n v="50"/>
    <n v="57"/>
    <n v="61"/>
    <n v="64"/>
    <n v="70"/>
    <n v="73"/>
    <n v="77"/>
    <n v="77"/>
    <n v="80"/>
    <n v="84"/>
    <n v="85"/>
    <n v="85"/>
    <n v="85"/>
    <n v="86"/>
    <n v="88"/>
    <n v="91"/>
    <n v="93"/>
    <n v="93"/>
    <n v="98"/>
    <n v="101"/>
    <n v="105"/>
    <n v="107"/>
    <n v="108"/>
    <n v="110"/>
    <n v="111"/>
    <n v="112"/>
    <n v="112"/>
    <n v="112"/>
    <n v="114"/>
    <n v="114"/>
    <n v="116"/>
    <n v="116"/>
    <n v="120"/>
    <n v="121"/>
    <n v="123"/>
    <n v="124"/>
    <n v="125"/>
    <n v="125"/>
    <n v="131"/>
    <n v="144"/>
    <n v="144"/>
    <n v="148"/>
    <n v="152"/>
    <n v="157"/>
    <n v="157"/>
    <n v="171"/>
    <n v="180"/>
    <n v="181"/>
    <n v="193"/>
    <n v="206"/>
    <n v="230"/>
    <n v="234"/>
    <n v="268"/>
    <n v="279"/>
    <n v="298"/>
    <n v="333"/>
    <n v="341"/>
    <n v="363"/>
    <m/>
    <m/>
    <m/>
    <m/>
  </r>
  <r>
    <m/>
    <x v="231"/>
    <n v="35.049125689999997"/>
    <n v="-96.249211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12"/>
    <n v="12"/>
    <n v="22"/>
    <n v="121"/>
    <n v="240"/>
    <n v="242"/>
    <n v="247"/>
    <n v="253"/>
    <n v="255"/>
    <n v="258"/>
    <n v="263"/>
    <n v="282"/>
    <n v="287"/>
    <n v="297"/>
    <n v="309"/>
    <m/>
    <m/>
    <m/>
    <m/>
  </r>
  <r>
    <m/>
    <x v="231"/>
    <n v="34.58781741"/>
    <n v="-99.411387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5"/>
    <n v="7"/>
    <n v="8"/>
    <n v="8"/>
    <n v="8"/>
    <n v="8"/>
    <n v="8"/>
    <n v="8"/>
    <m/>
    <m/>
    <m/>
    <m/>
  </r>
  <r>
    <m/>
    <x v="231"/>
    <n v="34.111301840000003"/>
    <n v="-97.8318297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5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0"/>
    <n v="11"/>
    <n v="11"/>
    <n v="12"/>
    <n v="12"/>
    <n v="12"/>
    <n v="12"/>
    <n v="12"/>
    <n v="13"/>
    <n v="13"/>
    <n v="13"/>
    <n v="13"/>
    <n v="13"/>
    <n v="13"/>
    <n v="13"/>
    <n v="13"/>
    <n v="14"/>
    <n v="14"/>
    <n v="15"/>
    <n v="15"/>
    <n v="15"/>
    <n v="15"/>
    <n v="16"/>
    <n v="16"/>
    <n v="16"/>
    <n v="16"/>
    <n v="18"/>
    <n v="18"/>
    <n v="18"/>
    <n v="18"/>
    <n v="18"/>
    <n v="18"/>
    <n v="18"/>
    <n v="18"/>
    <n v="18"/>
    <n v="18"/>
    <n v="18"/>
    <n v="20"/>
    <n v="21"/>
    <n v="22"/>
    <n v="23"/>
    <n v="24"/>
    <n v="24"/>
    <n v="26"/>
    <n v="28"/>
    <n v="29"/>
    <n v="32"/>
    <n v="32"/>
    <n v="33"/>
    <n v="35"/>
    <n v="34"/>
    <n v="34"/>
    <n v="35"/>
    <n v="38"/>
    <n v="38"/>
    <n v="39"/>
    <n v="41"/>
    <n v="42"/>
    <n v="42"/>
    <n v="42"/>
    <n v="42"/>
    <n v="46"/>
    <n v="47"/>
    <n v="48"/>
    <n v="52"/>
    <n v="54"/>
    <n v="55"/>
    <n v="58"/>
    <m/>
    <m/>
    <m/>
    <m/>
  </r>
  <r>
    <m/>
    <x v="231"/>
    <n v="34.31440473"/>
    <n v="-96.6601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8"/>
    <n v="8"/>
    <n v="8"/>
    <n v="8"/>
    <n v="10"/>
    <n v="10"/>
    <n v="13"/>
    <n v="13"/>
    <n v="13"/>
    <n v="21"/>
    <n v="23"/>
    <n v="25"/>
    <n v="31"/>
    <n v="42"/>
    <n v="55"/>
    <n v="69"/>
    <n v="76"/>
    <n v="96"/>
    <n v="104"/>
    <n v="122"/>
    <n v="140"/>
    <n v="154"/>
    <n v="168"/>
    <n v="186"/>
    <n v="189"/>
    <n v="211"/>
    <n v="228"/>
    <n v="228"/>
    <n v="259"/>
    <n v="259"/>
    <n v="271"/>
    <n v="282"/>
    <n v="311"/>
    <n v="311"/>
    <n v="320"/>
    <n v="348"/>
    <n v="360"/>
    <n v="365"/>
    <n v="364"/>
    <n v="376"/>
    <n v="383"/>
    <n v="387"/>
    <n v="399"/>
    <n v="408"/>
    <n v="415"/>
    <n v="425"/>
    <n v="443"/>
    <n v="451"/>
    <n v="459"/>
    <n v="466"/>
    <n v="475"/>
    <n v="474"/>
    <n v="481"/>
    <n v="491"/>
    <n v="500"/>
    <n v="509"/>
    <n v="516"/>
    <n v="526"/>
    <n v="531"/>
    <n v="537"/>
    <n v="548"/>
    <n v="556"/>
    <n v="562"/>
    <n v="573"/>
    <n v="587"/>
    <n v="601"/>
    <n v="614"/>
    <n v="616"/>
    <n v="620"/>
    <n v="628"/>
    <n v="628"/>
    <n v="638"/>
    <n v="644"/>
    <n v="658"/>
    <n v="659"/>
    <n v="669"/>
    <n v="673"/>
    <n v="690"/>
    <n v="695"/>
    <n v="698"/>
    <n v="703"/>
    <n v="715"/>
    <n v="722"/>
    <n v="734"/>
    <n v="739"/>
    <n v="743"/>
    <n v="747"/>
    <n v="752"/>
    <n v="755"/>
    <n v="775"/>
    <n v="775"/>
    <n v="790"/>
    <n v="800"/>
    <n v="807"/>
    <n v="813"/>
    <n v="828"/>
    <n v="849"/>
    <n v="849"/>
    <n v="876"/>
    <n v="891"/>
    <n v="928"/>
    <n v="950"/>
    <n v="975"/>
    <n v="992"/>
    <n v="1029"/>
    <n v="1051"/>
    <n v="1078"/>
    <n v="1120"/>
    <n v="1151"/>
    <n v="1175"/>
    <n v="1214"/>
    <m/>
    <m/>
    <m/>
    <m/>
  </r>
  <r>
    <m/>
    <x v="231"/>
    <n v="36.81799745"/>
    <n v="-97.144214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1"/>
    <n v="35.945300080000003"/>
    <n v="-97.941932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6"/>
    <n v="6"/>
    <n v="6"/>
    <n v="7"/>
    <n v="7"/>
    <n v="11"/>
    <n v="13"/>
    <n v="13"/>
    <n v="14"/>
    <n v="16"/>
    <n v="17"/>
    <n v="18"/>
    <n v="23"/>
    <n v="23"/>
    <n v="26"/>
    <n v="26"/>
    <n v="25"/>
    <n v="25"/>
    <n v="29"/>
    <n v="29"/>
    <n v="28"/>
    <n v="30"/>
    <n v="30"/>
    <n v="32"/>
    <n v="32"/>
    <n v="33"/>
    <n v="35"/>
    <n v="34"/>
    <n v="34"/>
    <n v="35"/>
    <n v="35"/>
    <n v="35"/>
    <n v="35"/>
    <n v="35"/>
    <n v="35"/>
    <n v="36"/>
    <n v="37"/>
    <n v="38"/>
    <n v="39"/>
    <n v="39"/>
    <n v="39"/>
    <n v="39"/>
    <n v="39"/>
    <n v="40"/>
    <n v="41"/>
    <n v="42"/>
    <n v="45"/>
    <n v="45"/>
    <n v="47"/>
    <n v="49"/>
    <n v="49"/>
    <n v="50"/>
    <n v="50"/>
    <n v="55"/>
    <n v="55"/>
    <n v="57"/>
    <n v="57"/>
    <n v="59"/>
    <n v="62"/>
    <n v="63"/>
    <n v="63"/>
    <n v="63"/>
    <n v="64"/>
    <n v="65"/>
    <n v="65"/>
    <n v="66"/>
    <n v="67"/>
    <n v="69"/>
    <n v="69"/>
    <n v="69"/>
    <n v="70"/>
    <n v="70"/>
    <n v="70"/>
    <n v="74"/>
    <n v="75"/>
    <n v="79"/>
    <n v="79"/>
    <n v="81"/>
    <n v="85"/>
    <n v="85"/>
    <n v="85"/>
    <n v="91"/>
    <n v="91"/>
    <n v="91"/>
    <n v="91"/>
    <n v="92"/>
    <n v="94"/>
    <n v="94"/>
    <n v="97"/>
    <n v="97"/>
    <n v="97"/>
    <n v="99"/>
    <n v="101"/>
    <n v="101"/>
    <n v="102"/>
    <n v="103"/>
    <n v="109"/>
    <m/>
    <m/>
    <m/>
    <m/>
  </r>
  <r>
    <m/>
    <x v="232"/>
    <n v="34.916719579999999"/>
    <n v="-98.977206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6"/>
    <n v="6"/>
    <n v="6"/>
    <n v="7"/>
    <n v="8"/>
    <n v="8"/>
    <n v="8"/>
    <n v="8"/>
    <n v="9"/>
    <n v="12"/>
    <n v="18"/>
    <n v="19"/>
    <n v="21"/>
    <n v="22"/>
    <n v="25"/>
    <n v="28"/>
    <n v="33"/>
    <n v="38"/>
    <n v="43"/>
    <n v="44"/>
    <n v="48"/>
    <n v="56"/>
    <n v="63"/>
    <n v="64"/>
    <n v="67"/>
    <n v="70"/>
    <n v="74"/>
    <n v="80"/>
    <n v="85"/>
    <n v="91"/>
    <n v="92"/>
    <n v="95"/>
    <n v="110"/>
    <n v="113"/>
    <n v="117"/>
    <n v="122"/>
    <n v="124"/>
    <n v="130"/>
    <n v="137"/>
    <n v="140"/>
    <n v="141"/>
    <n v="145"/>
    <n v="148"/>
    <n v="148"/>
    <n v="148"/>
    <n v="151"/>
    <n v="154"/>
    <n v="156"/>
    <n v="159"/>
    <n v="167"/>
    <n v="167"/>
    <n v="169"/>
    <n v="174"/>
    <n v="183"/>
    <n v="185"/>
    <n v="189"/>
    <n v="194"/>
    <n v="194"/>
    <n v="197"/>
    <n v="204"/>
    <n v="214"/>
    <n v="222"/>
    <n v="226"/>
    <n v="227"/>
    <n v="233"/>
    <n v="236"/>
    <n v="240"/>
    <n v="241"/>
    <n v="245"/>
    <n v="251"/>
    <n v="250"/>
    <n v="255"/>
    <n v="260"/>
    <n v="263"/>
    <n v="264"/>
    <n v="269"/>
    <n v="273"/>
    <n v="275"/>
    <n v="275"/>
    <n v="278"/>
    <n v="279"/>
    <n v="284"/>
    <n v="289"/>
    <n v="290"/>
    <n v="296"/>
    <n v="298"/>
    <n v="300"/>
    <n v="304"/>
    <n v="309"/>
    <n v="311"/>
    <n v="314"/>
    <n v="317"/>
    <n v="322"/>
    <n v="321"/>
    <n v="323"/>
    <n v="324"/>
    <m/>
    <m/>
    <m/>
    <m/>
  </r>
  <r>
    <m/>
    <x v="232"/>
    <n v="34.878447289999997"/>
    <n v="-95.25215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10"/>
    <n v="13"/>
    <n v="18"/>
    <n v="28"/>
    <n v="31"/>
    <n v="40"/>
    <n v="48"/>
    <n v="58"/>
    <n v="88"/>
    <n v="133"/>
    <n v="158"/>
    <n v="219"/>
    <n v="265"/>
    <n v="290"/>
    <n v="325"/>
    <n v="356"/>
    <n v="419"/>
    <n v="476"/>
    <n v="552"/>
    <n v="605"/>
    <n v="642"/>
    <n v="689"/>
    <n v="720"/>
    <n v="759"/>
    <n v="788"/>
    <n v="836"/>
    <n v="857"/>
    <n v="876"/>
    <n v="893"/>
    <n v="904"/>
    <n v="925"/>
    <n v="947"/>
    <n v="1009"/>
    <n v="1035"/>
    <n v="1042"/>
    <n v="1059"/>
    <n v="1088"/>
    <n v="1149"/>
    <n v="1177"/>
    <n v="1198"/>
    <n v="1211"/>
    <n v="1224"/>
    <n v="1235"/>
    <n v="1273"/>
    <n v="1289"/>
    <n v="1319"/>
    <n v="1333"/>
    <n v="1345"/>
    <n v="1365"/>
    <n v="1375"/>
    <n v="1394"/>
    <n v="1439"/>
    <n v="1455"/>
    <n v="1486"/>
    <n v="1503"/>
    <n v="1511"/>
    <n v="1526"/>
    <n v="1545"/>
    <n v="1551"/>
    <n v="1582"/>
    <n v="1595"/>
    <n v="1603"/>
    <n v="1641"/>
    <n v="1658"/>
    <n v="1687"/>
    <n v="1718"/>
    <n v="1739"/>
    <n v="1753"/>
    <n v="1777"/>
    <n v="1805"/>
    <n v="1816"/>
    <n v="1828"/>
    <n v="1851"/>
    <n v="1870"/>
    <n v="1897"/>
    <n v="1911"/>
    <n v="1919"/>
    <n v="1928"/>
    <n v="1952"/>
    <n v="1965"/>
    <n v="1973"/>
    <n v="1989"/>
    <n v="2003"/>
    <n v="2008"/>
    <n v="2027"/>
    <n v="2034"/>
    <n v="2055"/>
    <n v="2065"/>
    <n v="2076"/>
    <n v="2079"/>
    <n v="2086"/>
    <n v="2113"/>
    <n v="2113"/>
    <n v="2122"/>
    <n v="2139"/>
    <n v="2159"/>
    <n v="2175"/>
    <n v="2220"/>
    <n v="2239"/>
    <n v="2284"/>
    <n v="2321"/>
    <n v="2382"/>
    <m/>
    <m/>
    <m/>
    <m/>
  </r>
  <r>
    <m/>
    <x v="232"/>
    <n v="34.898518639999999"/>
    <n v="-94.70392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5"/>
    <n v="5"/>
    <n v="7"/>
    <n v="11"/>
    <n v="12"/>
    <n v="12"/>
    <n v="13"/>
    <n v="18"/>
    <n v="19"/>
    <n v="20"/>
    <n v="22"/>
    <n v="26"/>
    <n v="27"/>
    <n v="28"/>
    <n v="28"/>
    <n v="29"/>
    <n v="32"/>
    <n v="32"/>
    <n v="36"/>
    <n v="38"/>
    <n v="38"/>
    <n v="38"/>
    <n v="39"/>
    <n v="43"/>
    <n v="43"/>
    <n v="46"/>
    <n v="46"/>
    <n v="47"/>
    <n v="50"/>
    <n v="50"/>
    <n v="51"/>
    <n v="52"/>
    <n v="52"/>
    <n v="52"/>
    <n v="52"/>
    <n v="53"/>
    <n v="55"/>
    <n v="55"/>
    <n v="55"/>
    <n v="55"/>
    <n v="55"/>
    <n v="55"/>
    <n v="55"/>
    <n v="56"/>
    <n v="56"/>
    <n v="57"/>
    <n v="58"/>
    <n v="58"/>
    <n v="58"/>
    <n v="58"/>
    <n v="58"/>
    <n v="58"/>
    <n v="58"/>
    <n v="58"/>
    <n v="58"/>
    <n v="58"/>
    <n v="59"/>
    <n v="61"/>
    <n v="62"/>
    <n v="62"/>
    <n v="62"/>
    <n v="62"/>
    <n v="62"/>
    <n v="62"/>
    <n v="64"/>
    <n v="64"/>
    <n v="64"/>
    <n v="65"/>
    <n v="65"/>
    <n v="65"/>
    <n v="65"/>
    <n v="65"/>
    <n v="65"/>
    <n v="66"/>
    <n v="66"/>
    <n v="66"/>
    <n v="66"/>
    <n v="68"/>
    <n v="68"/>
    <n v="68"/>
    <n v="69"/>
    <n v="69"/>
    <n v="69"/>
    <n v="69"/>
    <n v="70"/>
    <n v="70"/>
    <n v="70"/>
    <n v="72"/>
    <m/>
    <m/>
    <m/>
    <m/>
  </r>
  <r>
    <m/>
    <x v="232"/>
    <n v="35.702709419999998"/>
    <n v="-96.881246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7"/>
    <n v="13"/>
    <n v="14"/>
    <n v="22"/>
    <n v="28"/>
    <n v="44"/>
    <n v="52"/>
    <n v="54"/>
    <n v="55"/>
    <n v="65"/>
    <n v="69"/>
    <n v="84"/>
    <n v="96"/>
    <n v="116"/>
    <n v="128"/>
    <n v="129"/>
    <n v="139"/>
    <n v="143"/>
    <n v="145"/>
    <n v="153"/>
    <n v="156"/>
    <n v="158"/>
    <n v="168"/>
    <n v="178"/>
    <n v="278"/>
    <n v="288"/>
    <n v="298"/>
    <n v="303"/>
    <n v="317"/>
    <n v="319"/>
    <n v="337"/>
    <n v="359"/>
    <n v="366"/>
    <n v="387"/>
    <n v="388"/>
    <n v="392"/>
    <n v="405"/>
    <n v="426"/>
    <n v="435"/>
    <n v="435"/>
    <n v="458"/>
    <n v="466"/>
    <n v="471"/>
    <n v="472"/>
    <n v="479"/>
    <n v="482"/>
    <n v="491"/>
    <n v="491"/>
    <n v="493"/>
    <n v="509"/>
    <n v="512"/>
    <n v="516"/>
    <n v="518"/>
    <n v="517"/>
    <n v="533"/>
    <n v="534"/>
    <n v="539"/>
    <n v="539"/>
    <n v="550"/>
    <n v="552"/>
    <n v="554"/>
    <n v="568"/>
    <n v="570"/>
    <n v="570"/>
    <n v="579"/>
    <n v="582"/>
    <n v="589"/>
    <n v="590"/>
    <n v="590"/>
    <n v="591"/>
    <n v="594"/>
    <n v="599"/>
    <n v="598"/>
    <n v="598"/>
    <n v="603"/>
    <n v="603"/>
    <n v="608"/>
    <n v="610"/>
    <n v="610"/>
    <n v="611"/>
    <n v="611"/>
    <n v="611"/>
    <n v="613"/>
    <n v="613"/>
    <n v="615"/>
    <n v="616"/>
    <n v="619"/>
    <n v="621"/>
    <n v="624"/>
    <n v="625"/>
    <n v="630"/>
    <n v="634"/>
    <n v="637"/>
    <n v="638"/>
    <m/>
    <m/>
    <m/>
    <m/>
  </r>
  <r>
    <m/>
    <x v="232"/>
    <n v="35.918995760000001"/>
    <n v="-97.443528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4"/>
    <n v="4"/>
    <n v="4"/>
    <n v="4"/>
    <n v="4"/>
    <n v="3"/>
    <n v="5"/>
    <n v="5"/>
    <n v="5"/>
    <n v="5"/>
    <n v="9"/>
    <n v="11"/>
    <n v="13"/>
    <n v="14"/>
    <n v="15"/>
    <n v="15"/>
    <n v="16"/>
    <n v="16"/>
    <n v="20"/>
    <n v="21"/>
    <n v="21"/>
    <n v="21"/>
    <n v="21"/>
    <n v="22"/>
    <n v="24"/>
    <n v="24"/>
    <n v="24"/>
    <n v="24"/>
    <n v="24"/>
    <n v="24"/>
    <n v="26"/>
    <n v="27"/>
    <n v="27"/>
    <n v="28"/>
    <n v="29"/>
    <n v="29"/>
    <n v="29"/>
    <n v="29"/>
    <n v="29"/>
    <n v="30"/>
    <n v="30"/>
    <n v="32"/>
    <n v="32"/>
    <n v="32"/>
    <n v="32"/>
    <n v="32"/>
    <n v="36"/>
    <n v="36"/>
    <n v="37"/>
    <n v="37"/>
    <n v="37"/>
    <n v="37"/>
    <n v="38"/>
    <n v="38"/>
    <n v="39"/>
    <n v="39"/>
    <n v="39"/>
    <n v="40"/>
    <n v="40"/>
    <n v="41"/>
    <n v="42"/>
    <n v="43"/>
    <n v="43"/>
    <n v="44"/>
    <n v="45"/>
    <n v="45"/>
    <n v="45"/>
    <n v="46"/>
    <n v="46"/>
    <n v="46"/>
    <n v="48"/>
    <n v="52"/>
    <n v="53"/>
    <n v="59"/>
    <n v="61"/>
    <n v="63"/>
    <n v="65"/>
    <n v="66"/>
    <n v="66"/>
    <n v="69"/>
    <n v="71"/>
    <n v="72"/>
    <n v="76"/>
    <m/>
    <m/>
    <m/>
    <m/>
  </r>
  <r>
    <m/>
    <x v="232"/>
    <n v="33.952734669999998"/>
    <n v="-97.2390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13"/>
    <n v="14"/>
    <n v="16"/>
    <n v="20"/>
    <n v="36"/>
    <n v="65"/>
    <n v="65"/>
    <n v="68"/>
    <n v="82"/>
    <n v="110"/>
    <n v="151"/>
    <n v="168"/>
    <n v="201"/>
    <n v="235"/>
    <n v="276"/>
    <n v="326"/>
    <n v="369"/>
    <n v="416"/>
    <n v="616"/>
    <n v="720"/>
    <n v="930"/>
    <n v="1035"/>
    <n v="1150"/>
    <n v="1247"/>
    <n v="1335"/>
    <n v="1419"/>
    <n v="1537"/>
    <n v="1748"/>
    <n v="1898"/>
    <n v="1945"/>
    <n v="1988"/>
    <n v="2069"/>
    <n v="2212"/>
    <n v="2339"/>
    <n v="2406"/>
    <n v="2491"/>
    <n v="2526"/>
    <n v="2605"/>
    <n v="2637"/>
    <n v="2698"/>
    <n v="2748"/>
    <n v="2810"/>
    <n v="2886"/>
    <n v="2948"/>
    <n v="3004"/>
    <n v="3048"/>
    <n v="3095"/>
    <n v="3190"/>
    <n v="3257"/>
    <n v="3371"/>
    <n v="3417"/>
    <n v="3453"/>
    <n v="3485"/>
    <n v="3530"/>
    <n v="3593"/>
    <n v="3643"/>
    <n v="3677"/>
    <n v="3719"/>
    <n v="3735"/>
    <n v="3763"/>
    <n v="3784"/>
    <n v="3838"/>
    <n v="3845"/>
    <n v="3885"/>
    <n v="3903"/>
    <n v="3919"/>
    <n v="3952"/>
    <n v="3973"/>
    <n v="3988"/>
    <n v="4002"/>
    <n v="4061"/>
    <n v="4074"/>
    <n v="4107"/>
    <n v="4132"/>
    <n v="4152"/>
    <n v="4167"/>
    <n v="4184"/>
    <n v="4201"/>
    <n v="4218"/>
    <n v="4236"/>
    <n v="4251"/>
    <n v="4262"/>
    <n v="4281"/>
    <n v="4303"/>
    <n v="4319"/>
    <n v="4324"/>
    <n v="4341"/>
    <n v="4350"/>
    <n v="4359"/>
    <n v="4374"/>
    <n v="4388"/>
    <n v="4407"/>
    <n v="4419"/>
    <n v="4444"/>
    <n v="4453"/>
    <n v="4461"/>
    <n v="4474"/>
    <m/>
    <m/>
    <m/>
    <m/>
  </r>
  <r>
    <m/>
    <x v="232"/>
    <n v="35.011239029999999"/>
    <n v="-97.445723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6"/>
    <n v="4"/>
    <n v="4"/>
    <n v="4"/>
    <n v="4"/>
    <n v="5"/>
    <n v="5"/>
    <n v="5"/>
    <n v="6"/>
    <n v="6"/>
    <n v="6"/>
    <n v="9"/>
    <n v="10"/>
    <n v="10"/>
    <n v="11"/>
    <n v="11"/>
    <n v="12"/>
    <n v="13"/>
    <n v="14"/>
    <n v="14"/>
    <n v="13"/>
    <n v="14"/>
    <n v="14"/>
    <n v="14"/>
    <n v="15"/>
    <n v="19"/>
    <n v="21"/>
    <n v="21"/>
    <n v="21"/>
    <n v="21"/>
    <n v="23"/>
    <n v="23"/>
    <n v="23"/>
    <n v="23"/>
    <n v="24"/>
    <n v="25"/>
    <n v="25"/>
    <n v="25"/>
    <n v="28"/>
    <n v="28"/>
    <n v="28"/>
    <n v="28"/>
    <n v="29"/>
    <n v="30"/>
    <n v="31"/>
    <n v="32"/>
    <n v="32"/>
    <n v="34"/>
    <n v="38"/>
    <n v="38"/>
    <n v="38"/>
    <n v="39"/>
    <n v="44"/>
    <n v="46"/>
    <n v="46"/>
    <n v="46"/>
    <n v="48"/>
    <n v="48"/>
    <n v="48"/>
    <n v="49"/>
    <n v="49"/>
    <n v="50"/>
    <n v="50"/>
    <n v="50"/>
    <n v="51"/>
    <n v="52"/>
    <n v="52"/>
    <n v="53"/>
    <n v="53"/>
    <n v="53"/>
    <n v="53"/>
    <n v="53"/>
    <n v="53"/>
    <n v="53"/>
    <n v="54"/>
    <n v="55"/>
    <n v="55"/>
    <n v="55"/>
    <n v="55"/>
    <n v="55"/>
    <n v="55"/>
    <n v="56"/>
    <n v="58"/>
    <n v="58"/>
    <n v="58"/>
    <n v="61"/>
    <n v="69"/>
    <n v="69"/>
    <n v="69"/>
    <m/>
    <m/>
    <m/>
    <m/>
  </r>
  <r>
    <m/>
    <x v="232"/>
    <n v="34.116643279999998"/>
    <n v="-94.77222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7"/>
    <n v="8"/>
    <n v="8"/>
    <n v="9"/>
    <n v="10"/>
    <n v="10"/>
    <n v="10"/>
    <n v="14"/>
    <n v="15"/>
    <n v="15"/>
    <n v="16"/>
    <n v="18"/>
    <n v="18"/>
    <n v="19"/>
    <n v="19"/>
    <n v="19"/>
    <n v="19"/>
    <n v="20"/>
    <n v="24"/>
    <n v="25"/>
    <n v="25"/>
    <n v="31"/>
    <n v="31"/>
    <n v="28"/>
    <n v="28"/>
    <n v="28"/>
    <n v="28"/>
    <n v="28"/>
    <n v="28"/>
    <n v="29"/>
    <n v="31"/>
    <n v="33"/>
    <n v="35"/>
    <n v="35"/>
    <n v="35"/>
    <n v="35"/>
    <n v="36"/>
    <n v="36"/>
    <n v="37"/>
    <n v="38"/>
    <n v="38"/>
    <n v="38"/>
    <n v="37"/>
    <n v="39"/>
    <n v="41"/>
    <n v="41"/>
    <n v="41"/>
    <n v="41"/>
    <n v="41"/>
    <n v="41"/>
    <n v="41"/>
    <n v="43"/>
    <n v="43"/>
    <n v="44"/>
    <n v="44"/>
    <n v="44"/>
    <n v="45"/>
    <n v="46"/>
    <n v="46"/>
    <n v="46"/>
    <n v="46"/>
    <n v="46"/>
    <n v="46"/>
    <n v="48"/>
    <n v="46"/>
    <n v="46"/>
    <n v="46"/>
    <n v="46"/>
    <n v="46"/>
    <n v="46"/>
    <n v="46"/>
    <n v="46"/>
    <n v="46"/>
    <n v="46"/>
    <n v="47"/>
    <n v="47"/>
    <n v="47"/>
    <n v="47"/>
    <n v="47"/>
    <n v="49"/>
    <n v="49"/>
    <n v="49"/>
    <n v="50"/>
    <n v="50"/>
    <n v="50"/>
    <n v="51"/>
    <n v="51"/>
    <n v="56"/>
    <m/>
    <m/>
    <m/>
    <m/>
  </r>
  <r>
    <m/>
    <x v="232"/>
    <n v="35.372355059999997"/>
    <n v="-95.66599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8"/>
    <n v="9"/>
    <n v="12"/>
    <n v="24"/>
    <n v="28"/>
    <n v="34"/>
    <n v="43"/>
    <n v="69"/>
    <n v="86"/>
    <n v="110"/>
    <n v="144"/>
    <n v="152"/>
    <n v="216"/>
    <n v="249"/>
    <n v="288"/>
    <n v="319"/>
    <n v="373"/>
    <n v="450"/>
    <n v="517"/>
    <n v="580"/>
    <n v="634"/>
    <n v="713"/>
    <n v="816"/>
    <n v="931"/>
    <n v="1022"/>
    <n v="1107"/>
    <n v="1170"/>
    <n v="1229"/>
    <n v="1273"/>
    <n v="1399"/>
    <n v="1490"/>
    <n v="1546"/>
    <n v="1689"/>
    <n v="1797"/>
    <n v="1886"/>
    <n v="1977"/>
    <n v="2067"/>
    <n v="2321"/>
    <n v="2469"/>
    <n v="2541"/>
    <n v="2541"/>
    <n v="2585"/>
    <n v="2675"/>
    <n v="2776"/>
    <n v="2907"/>
    <n v="3070"/>
    <n v="3182"/>
    <n v="3286"/>
    <n v="3356"/>
    <n v="3505"/>
    <n v="3508"/>
    <n v="3613"/>
    <n v="3750"/>
    <n v="3852"/>
    <n v="3966"/>
    <n v="4028"/>
    <n v="4116"/>
    <n v="4166"/>
    <n v="4248"/>
    <n v="4325"/>
    <n v="4391"/>
    <n v="4439"/>
    <n v="4516"/>
    <n v="4573"/>
    <n v="4662"/>
    <n v="4726"/>
    <n v="4764"/>
    <n v="4839"/>
    <n v="4867"/>
    <n v="4894"/>
    <n v="4916"/>
    <n v="4930"/>
    <n v="4966"/>
    <n v="5012"/>
    <n v="5050"/>
    <n v="5082"/>
    <n v="5100"/>
    <n v="5116"/>
    <n v="5137"/>
    <n v="5158"/>
    <n v="5197"/>
    <n v="5243"/>
    <n v="5261"/>
    <n v="5278"/>
    <n v="5304"/>
    <n v="5340"/>
    <n v="5365"/>
    <n v="5396"/>
    <n v="5419"/>
    <n v="5428"/>
    <n v="5439"/>
    <n v="5452"/>
    <n v="5466"/>
    <n v="5498"/>
    <n v="5510"/>
    <n v="5535"/>
    <n v="5547"/>
    <n v="5567"/>
    <n v="5580"/>
    <n v="5619"/>
    <n v="5649"/>
    <n v="5676"/>
    <m/>
    <m/>
    <m/>
    <m/>
  </r>
  <r>
    <m/>
    <x v="232"/>
    <n v="36.311499959999999"/>
    <n v="-98.534670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12"/>
    <n v="19"/>
    <n v="26"/>
    <n v="41"/>
    <n v="47"/>
    <n v="49"/>
    <n v="60"/>
    <n v="64"/>
    <n v="69"/>
    <n v="75"/>
    <n v="84"/>
    <n v="87"/>
    <n v="91"/>
    <n v="107"/>
    <n v="113"/>
    <n v="113"/>
    <n v="123"/>
    <n v="128"/>
    <n v="133"/>
    <n v="143"/>
    <n v="143"/>
    <n v="150"/>
    <n v="154"/>
    <n v="157"/>
    <n v="160"/>
    <n v="161"/>
    <n v="161"/>
    <n v="162"/>
    <n v="164"/>
    <n v="164"/>
    <n v="168"/>
    <n v="168"/>
    <n v="170"/>
    <n v="170"/>
    <n v="174"/>
    <n v="175"/>
    <n v="178"/>
    <n v="180"/>
    <n v="180"/>
    <n v="180"/>
    <n v="180"/>
    <n v="184"/>
    <n v="185"/>
    <n v="190"/>
    <n v="192"/>
    <n v="194"/>
    <n v="195"/>
    <n v="195"/>
    <n v="198"/>
    <n v="197"/>
    <n v="199"/>
    <n v="202"/>
    <n v="202"/>
    <n v="203"/>
    <n v="203"/>
    <n v="206"/>
    <n v="208"/>
    <n v="209"/>
    <n v="209"/>
    <n v="216"/>
    <n v="219"/>
    <n v="220"/>
    <n v="220"/>
    <n v="222"/>
    <n v="226"/>
    <n v="227"/>
    <n v="229"/>
    <n v="230"/>
    <n v="230"/>
    <n v="232"/>
    <n v="235"/>
    <n v="240"/>
    <n v="239"/>
    <n v="244"/>
    <n v="247"/>
    <n v="247"/>
    <n v="249"/>
    <n v="250"/>
    <n v="255"/>
    <n v="256"/>
    <n v="257"/>
    <n v="257"/>
    <n v="257"/>
    <n v="260"/>
    <n v="263"/>
    <n v="263"/>
    <n v="263"/>
    <n v="263"/>
    <n v="268"/>
    <n v="271"/>
    <n v="273"/>
    <n v="277"/>
    <n v="280"/>
    <n v="284"/>
    <m/>
    <m/>
    <m/>
    <m/>
  </r>
  <r>
    <m/>
    <x v="232"/>
    <n v="34.023112220000002"/>
    <n v="-96.7685546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4"/>
    <n v="4"/>
    <n v="6"/>
    <n v="7"/>
    <n v="7"/>
    <n v="7"/>
    <n v="9"/>
    <n v="10"/>
    <n v="11"/>
    <n v="13"/>
    <n v="13"/>
    <n v="14"/>
    <n v="14"/>
    <n v="14"/>
    <n v="14"/>
    <n v="14"/>
    <n v="17"/>
    <n v="19"/>
    <n v="19"/>
    <n v="20"/>
    <n v="21"/>
    <n v="20"/>
    <n v="20"/>
    <n v="21"/>
    <n v="21"/>
    <n v="21"/>
    <n v="22"/>
    <n v="25"/>
    <n v="28"/>
    <n v="31"/>
    <n v="32"/>
    <n v="33"/>
    <n v="34"/>
    <n v="34"/>
    <n v="35"/>
    <n v="37"/>
    <n v="40"/>
    <n v="42"/>
    <n v="44"/>
    <n v="44"/>
    <n v="44"/>
    <n v="45"/>
    <n v="45"/>
    <n v="49"/>
    <n v="53"/>
    <n v="54"/>
    <n v="54"/>
    <n v="54"/>
    <n v="54"/>
    <n v="55"/>
    <n v="55"/>
    <n v="56"/>
    <n v="57"/>
    <n v="57"/>
    <n v="57"/>
    <n v="57"/>
    <n v="57"/>
    <n v="57"/>
    <n v="57"/>
    <n v="57"/>
    <n v="58"/>
    <n v="59"/>
    <n v="59"/>
    <n v="59"/>
    <n v="59"/>
    <n v="59"/>
    <n v="59"/>
    <n v="59"/>
    <n v="60"/>
    <n v="60"/>
    <n v="61"/>
    <n v="62"/>
    <n v="61"/>
    <n v="61"/>
    <n v="61"/>
    <n v="61"/>
    <n v="61"/>
    <n v="61"/>
    <n v="62"/>
    <n v="61"/>
    <n v="61"/>
    <n v="61"/>
    <n v="62"/>
    <n v="62"/>
    <n v="64"/>
    <n v="67"/>
    <m/>
    <m/>
    <m/>
    <m/>
  </r>
  <r>
    <m/>
    <x v="232"/>
    <n v="36.301790910000001"/>
    <n v="-95.23175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32"/>
    <n v="34.481160150000001"/>
    <n v="-97.068262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9"/>
    <n v="13"/>
    <n v="17"/>
    <n v="23"/>
    <n v="26"/>
    <n v="34"/>
    <n v="46"/>
    <n v="50"/>
    <n v="59"/>
    <n v="67"/>
    <n v="76"/>
    <n v="83"/>
    <n v="93"/>
    <n v="98"/>
    <n v="102"/>
    <n v="102"/>
    <n v="103"/>
    <n v="112"/>
    <n v="113"/>
    <n v="118"/>
    <n v="136"/>
    <n v="140"/>
    <n v="144"/>
    <n v="150"/>
    <n v="154"/>
    <n v="155"/>
    <n v="160"/>
    <n v="162"/>
    <n v="163"/>
    <n v="164"/>
    <n v="169"/>
    <n v="170"/>
    <n v="175"/>
    <n v="181"/>
    <n v="182"/>
    <n v="183"/>
    <n v="185"/>
    <n v="185"/>
    <n v="186"/>
    <n v="189"/>
    <n v="192"/>
    <n v="195"/>
    <n v="198"/>
    <n v="198"/>
    <n v="198"/>
    <n v="205"/>
    <n v="206"/>
    <n v="206"/>
    <n v="210"/>
    <n v="214"/>
    <n v="214"/>
    <n v="214"/>
    <n v="219"/>
    <n v="221"/>
    <n v="224"/>
    <n v="227"/>
    <n v="229"/>
    <n v="231"/>
    <n v="231"/>
    <n v="232"/>
    <n v="232"/>
    <n v="234"/>
    <n v="235"/>
    <n v="235"/>
    <n v="237"/>
    <n v="241"/>
    <n v="239"/>
    <n v="250"/>
    <n v="245"/>
    <n v="248"/>
    <n v="249"/>
    <n v="249"/>
    <n v="253"/>
    <n v="255"/>
    <n v="255"/>
    <n v="257"/>
    <n v="257"/>
    <n v="259"/>
    <n v="259"/>
    <n v="259"/>
    <n v="262"/>
    <n v="262"/>
    <n v="264"/>
    <n v="267"/>
    <n v="267"/>
    <n v="267"/>
    <n v="268"/>
    <n v="271"/>
    <n v="271"/>
    <n v="272"/>
    <m/>
    <m/>
    <m/>
    <m/>
  </r>
  <r>
    <m/>
    <x v="232"/>
    <n v="35.613184609999998"/>
    <n v="-95.378029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7"/>
    <n v="8"/>
    <n v="9"/>
    <n v="11"/>
    <n v="15"/>
    <n v="22"/>
    <n v="24"/>
    <n v="26"/>
    <n v="27"/>
    <n v="28"/>
    <n v="32"/>
    <n v="39"/>
    <n v="43"/>
    <n v="44"/>
    <n v="55"/>
    <n v="57"/>
    <n v="59"/>
    <n v="61"/>
    <n v="69"/>
    <n v="70"/>
    <n v="70"/>
    <n v="70"/>
    <n v="72"/>
    <n v="73"/>
    <n v="73"/>
    <n v="73"/>
    <n v="73"/>
    <n v="73"/>
    <n v="77"/>
    <n v="77"/>
    <n v="76"/>
    <n v="77"/>
    <n v="81"/>
    <n v="81"/>
    <n v="87"/>
    <n v="93"/>
    <n v="95"/>
    <n v="96"/>
    <n v="96"/>
    <n v="96"/>
    <n v="102"/>
    <n v="105"/>
    <n v="106"/>
    <n v="113"/>
    <n v="116"/>
    <n v="117"/>
    <n v="117"/>
    <n v="119"/>
    <n v="119"/>
    <n v="122"/>
    <n v="126"/>
    <n v="128"/>
    <n v="129"/>
    <n v="129"/>
    <n v="131"/>
    <n v="133"/>
    <n v="132"/>
    <n v="133"/>
    <n v="136"/>
    <n v="138"/>
    <n v="143"/>
    <n v="146"/>
    <n v="147"/>
    <n v="148"/>
    <n v="149"/>
    <n v="150"/>
    <n v="151"/>
    <n v="152"/>
    <n v="153"/>
    <n v="154"/>
    <n v="154"/>
    <n v="154"/>
    <n v="154"/>
    <n v="154"/>
    <n v="155"/>
    <n v="156"/>
    <n v="157"/>
    <n v="157"/>
    <n v="158"/>
    <n v="158"/>
    <n v="165"/>
    <n v="167"/>
    <n v="169"/>
    <n v="171"/>
    <n v="177"/>
    <n v="172"/>
    <n v="172"/>
    <n v="176"/>
    <n v="180"/>
    <n v="180"/>
    <n v="184"/>
    <n v="195"/>
    <n v="196"/>
    <n v="197"/>
    <n v="198"/>
    <m/>
    <m/>
    <m/>
    <m/>
  </r>
  <r>
    <m/>
    <x v="232"/>
    <n v="36.389533290000003"/>
    <n v="-97.2292867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9"/>
    <n v="10"/>
    <n v="17"/>
    <n v="19"/>
    <n v="23"/>
    <n v="40"/>
    <n v="40"/>
    <n v="54"/>
    <n v="84"/>
    <n v="107"/>
    <n v="116"/>
    <n v="137"/>
    <n v="146"/>
    <n v="159"/>
    <n v="183"/>
    <n v="210"/>
    <n v="226"/>
    <n v="250"/>
    <n v="269"/>
    <n v="307"/>
    <n v="335"/>
    <n v="373"/>
    <n v="425"/>
    <n v="485"/>
    <n v="532"/>
    <n v="562"/>
    <n v="593"/>
    <n v="636"/>
    <n v="675"/>
    <n v="722"/>
    <n v="739"/>
    <n v="796"/>
    <n v="877"/>
    <n v="915"/>
    <n v="943"/>
    <n v="950"/>
    <n v="989"/>
    <n v="1064"/>
    <n v="1134"/>
    <n v="1177"/>
    <n v="1214"/>
    <n v="1256"/>
    <n v="1304"/>
    <n v="1375"/>
    <n v="1432"/>
    <n v="1469"/>
    <n v="1502"/>
    <n v="1560"/>
    <n v="1601"/>
    <n v="1636"/>
    <n v="1673"/>
    <n v="1728"/>
    <n v="1774"/>
    <n v="1865"/>
    <n v="1884"/>
    <n v="1929"/>
    <n v="1955"/>
    <n v="2008"/>
    <n v="2060"/>
    <n v="2100"/>
    <n v="2118"/>
    <n v="2153"/>
    <n v="2199"/>
    <n v="2217"/>
    <n v="2267"/>
    <n v="2320"/>
    <n v="2364"/>
    <n v="2390"/>
    <n v="2428"/>
    <n v="2454"/>
    <n v="2504"/>
    <n v="2555"/>
    <n v="2607"/>
    <n v="2669"/>
    <n v="2729"/>
    <n v="2784"/>
    <n v="2823"/>
    <n v="2863"/>
    <n v="2902"/>
    <n v="2959"/>
    <n v="3014"/>
    <n v="3053"/>
    <n v="3102"/>
    <n v="3134"/>
    <n v="3161"/>
    <n v="3189"/>
    <n v="3247"/>
    <n v="3269"/>
    <n v="3295"/>
    <n v="3315"/>
    <n v="3343"/>
    <n v="3367"/>
    <n v="3397"/>
    <n v="3437"/>
    <n v="3457"/>
    <n v="3486"/>
    <n v="3513"/>
    <n v="3537"/>
    <n v="3559"/>
    <n v="3578"/>
    <n v="3607"/>
    <m/>
    <m/>
    <m/>
    <m/>
  </r>
  <r>
    <m/>
    <x v="232"/>
    <n v="36.79843529"/>
    <n v="-95.61902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5"/>
    <n v="6"/>
    <n v="9"/>
    <n v="8"/>
    <n v="8"/>
    <n v="10"/>
    <n v="15"/>
    <n v="15"/>
    <n v="16"/>
    <n v="16"/>
    <n v="16"/>
    <n v="17"/>
    <n v="18"/>
    <n v="18"/>
    <n v="18"/>
    <n v="18"/>
    <n v="18"/>
    <n v="19"/>
    <n v="20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5"/>
    <n v="25"/>
    <n v="25"/>
    <n v="28"/>
    <n v="29"/>
    <n v="29"/>
    <n v="29"/>
    <n v="29"/>
    <n v="25"/>
    <n v="26"/>
    <n v="27"/>
    <n v="27"/>
    <n v="27"/>
    <n v="27"/>
    <n v="27"/>
    <n v="27"/>
    <n v="27"/>
    <n v="27"/>
    <n v="27"/>
    <n v="27"/>
    <n v="29"/>
    <n v="30"/>
    <n v="30"/>
    <n v="30"/>
    <n v="31"/>
    <n v="31"/>
    <n v="31"/>
    <n v="31"/>
    <n v="31"/>
    <n v="31"/>
    <n v="31"/>
    <n v="31"/>
    <n v="31"/>
    <n v="31"/>
    <n v="33"/>
    <n v="33"/>
    <n v="33"/>
    <n v="33"/>
    <m/>
    <m/>
    <m/>
    <m/>
  </r>
  <r>
    <m/>
    <x v="232"/>
    <n v="35.464851979999999"/>
    <n v="-96.3263998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4"/>
    <n v="5"/>
    <n v="7"/>
    <n v="7"/>
    <n v="7"/>
    <n v="7"/>
    <n v="7"/>
    <n v="7"/>
    <n v="8"/>
    <n v="9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4"/>
    <n v="16"/>
    <n v="16"/>
    <n v="16"/>
    <n v="21"/>
    <n v="21"/>
    <n v="21"/>
    <n v="21"/>
    <n v="22"/>
    <n v="24"/>
    <n v="24"/>
    <n v="25"/>
    <n v="25"/>
    <n v="30"/>
    <n v="31"/>
    <n v="33"/>
    <n v="33"/>
    <n v="33"/>
    <n v="33"/>
    <n v="33"/>
    <n v="33"/>
    <n v="33"/>
    <n v="33"/>
    <n v="33"/>
    <n v="34"/>
    <n v="34"/>
    <n v="34"/>
    <n v="37"/>
    <n v="37"/>
    <n v="37"/>
    <n v="38"/>
    <n v="39"/>
    <n v="39"/>
    <n v="40"/>
    <n v="42"/>
    <n v="42"/>
    <n v="42"/>
    <n v="43"/>
    <n v="44"/>
    <n v="44"/>
    <n v="44"/>
    <n v="48"/>
    <n v="48"/>
    <n v="49"/>
    <n v="50"/>
    <n v="52"/>
    <n v="55"/>
    <n v="55"/>
    <n v="57"/>
    <n v="57"/>
    <n v="61"/>
    <n v="63"/>
    <n v="66"/>
    <n v="66"/>
    <n v="67"/>
    <n v="70"/>
    <n v="70"/>
    <n v="71"/>
    <n v="72"/>
    <m/>
    <m/>
    <m/>
    <m/>
  </r>
  <r>
    <m/>
    <x v="232"/>
    <n v="35.551400950000001"/>
    <n v="-97.407169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6"/>
    <n v="7"/>
    <n v="8"/>
    <n v="8"/>
    <n v="8"/>
    <n v="8"/>
    <n v="8"/>
    <n v="10"/>
    <n v="11"/>
    <n v="11"/>
    <n v="11"/>
    <n v="11"/>
    <n v="13"/>
    <n v="14"/>
    <n v="17"/>
    <n v="18"/>
    <n v="21"/>
    <n v="25"/>
    <n v="29"/>
    <n v="30"/>
    <n v="31"/>
    <n v="32"/>
    <n v="34"/>
    <n v="32"/>
    <n v="33"/>
    <n v="33"/>
    <n v="34"/>
    <n v="35"/>
    <n v="37"/>
    <n v="41"/>
    <n v="41"/>
    <n v="41"/>
    <n v="41"/>
    <n v="41"/>
    <n v="43"/>
    <n v="43"/>
    <n v="43"/>
    <n v="44"/>
    <n v="44"/>
    <n v="45"/>
    <n v="45"/>
    <n v="48"/>
    <n v="48"/>
    <n v="49"/>
    <n v="50"/>
    <n v="51"/>
    <n v="54"/>
    <n v="54"/>
    <n v="55"/>
    <n v="55"/>
    <n v="56"/>
    <n v="56"/>
    <n v="57"/>
    <n v="60"/>
    <n v="60"/>
    <n v="60"/>
    <n v="60"/>
    <n v="60"/>
    <n v="60"/>
    <n v="61"/>
    <n v="61"/>
    <n v="62"/>
    <n v="61"/>
    <n v="61"/>
    <n v="63"/>
    <n v="63"/>
    <n v="64"/>
    <n v="64"/>
    <n v="64"/>
    <n v="65"/>
    <n v="67"/>
    <n v="70"/>
    <n v="70"/>
    <n v="71"/>
    <n v="73"/>
    <n v="73"/>
    <n v="74"/>
    <n v="75"/>
    <m/>
    <m/>
    <m/>
    <m/>
  </r>
  <r>
    <m/>
    <x v="232"/>
    <n v="35.64661916"/>
    <n v="-95.9643282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6"/>
    <n v="6"/>
    <n v="7"/>
    <n v="8"/>
    <n v="11"/>
    <n v="15"/>
    <n v="20"/>
    <n v="22"/>
    <n v="26"/>
    <n v="42"/>
    <n v="54"/>
    <n v="65"/>
    <n v="81"/>
    <n v="99"/>
    <n v="106"/>
    <n v="113"/>
    <n v="125"/>
    <n v="131"/>
    <n v="146"/>
    <n v="166"/>
    <n v="184"/>
    <n v="202"/>
    <n v="208"/>
    <n v="225"/>
    <n v="239"/>
    <n v="245"/>
    <n v="252"/>
    <n v="257"/>
    <n v="269"/>
    <n v="277"/>
    <n v="279"/>
    <n v="283"/>
    <n v="283"/>
    <n v="289"/>
    <n v="290"/>
    <n v="291"/>
    <n v="296"/>
    <n v="298"/>
    <n v="302"/>
    <n v="306"/>
    <n v="307"/>
    <n v="323"/>
    <n v="324"/>
    <n v="328"/>
    <n v="330"/>
    <n v="330"/>
    <n v="333"/>
    <n v="334"/>
    <n v="336"/>
    <n v="336"/>
    <n v="337"/>
    <n v="337"/>
    <n v="340"/>
    <n v="342"/>
    <n v="342"/>
    <n v="342"/>
    <n v="344"/>
    <n v="343"/>
    <n v="343"/>
    <n v="346"/>
    <n v="346"/>
    <n v="346"/>
    <n v="346"/>
    <n v="348"/>
    <n v="348"/>
    <n v="349"/>
    <n v="349"/>
    <n v="352"/>
    <n v="352"/>
    <n v="361"/>
    <n v="364"/>
    <n v="364"/>
    <n v="367"/>
    <n v="368"/>
    <n v="369"/>
    <n v="371"/>
    <n v="376"/>
    <n v="378"/>
    <n v="380"/>
    <n v="385"/>
    <n v="387"/>
    <n v="389"/>
    <n v="390"/>
    <n v="391"/>
    <n v="392"/>
    <n v="397"/>
    <n v="397"/>
    <n v="398"/>
    <n v="399"/>
    <n v="399"/>
    <m/>
    <m/>
    <m/>
    <m/>
  </r>
  <r>
    <m/>
    <x v="232"/>
    <n v="36.628888189999998"/>
    <n v="-96.396357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5"/>
    <n v="5"/>
    <n v="5"/>
    <n v="5"/>
    <n v="7"/>
    <n v="9"/>
    <n v="8"/>
    <n v="8"/>
    <n v="13"/>
    <n v="13"/>
    <n v="15"/>
    <n v="15"/>
    <n v="16"/>
    <n v="16"/>
    <n v="16"/>
    <n v="16"/>
    <n v="16"/>
    <n v="16"/>
    <n v="16"/>
    <n v="16"/>
    <n v="17"/>
    <n v="17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2"/>
    <n v="22"/>
    <n v="22"/>
    <n v="23"/>
    <n v="23"/>
    <n v="30"/>
    <n v="29"/>
    <n v="29"/>
    <n v="29"/>
    <n v="29"/>
    <n v="29"/>
    <n v="30"/>
    <n v="30"/>
    <n v="30"/>
    <n v="30"/>
    <n v="30"/>
    <n v="31"/>
    <n v="31"/>
    <n v="32"/>
    <n v="35"/>
    <n v="35"/>
    <n v="36"/>
    <n v="36"/>
    <n v="35"/>
    <n v="35"/>
    <n v="35"/>
    <n v="38"/>
    <n v="40"/>
    <n v="40"/>
    <n v="42"/>
    <n v="43"/>
    <n v="48"/>
    <n v="50"/>
    <n v="51"/>
    <m/>
    <m/>
    <m/>
    <m/>
  </r>
  <r>
    <m/>
    <x v="232"/>
    <n v="36.835326549999998"/>
    <n v="-94.8101190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10"/>
    <n v="10"/>
    <n v="11"/>
    <n v="11"/>
    <n v="11"/>
    <n v="11"/>
    <n v="12"/>
    <n v="13"/>
    <n v="13"/>
    <n v="15"/>
    <n v="16"/>
    <n v="22"/>
    <n v="22"/>
    <n v="24"/>
    <n v="36"/>
    <n v="38"/>
    <n v="41"/>
    <n v="45"/>
    <n v="54"/>
    <n v="58"/>
    <n v="68"/>
    <n v="77"/>
    <n v="84"/>
    <n v="88"/>
    <n v="96"/>
    <n v="105"/>
    <n v="110"/>
    <n v="122"/>
    <n v="124"/>
    <n v="131"/>
    <n v="137"/>
    <n v="154"/>
    <n v="176"/>
    <n v="182"/>
    <n v="186"/>
    <n v="194"/>
    <n v="207"/>
    <n v="229"/>
    <n v="240"/>
    <n v="250"/>
    <n v="267"/>
    <n v="282"/>
    <n v="296"/>
    <n v="324"/>
    <n v="343"/>
    <n v="349"/>
    <n v="365"/>
    <n v="373"/>
    <n v="375"/>
    <n v="382"/>
    <n v="386"/>
    <n v="403"/>
    <n v="414"/>
    <n v="425"/>
    <n v="434"/>
    <n v="451"/>
    <n v="461"/>
    <n v="463"/>
    <n v="477"/>
    <n v="492"/>
    <n v="515"/>
    <n v="522"/>
    <n v="525"/>
    <n v="540"/>
    <n v="545"/>
    <n v="565"/>
    <n v="572"/>
    <n v="584"/>
    <n v="592"/>
    <n v="598"/>
    <n v="602"/>
    <n v="611"/>
    <n v="618"/>
    <n v="621"/>
    <n v="626"/>
    <n v="629"/>
    <n v="635"/>
    <n v="644"/>
    <n v="654"/>
    <n v="657"/>
    <n v="659"/>
    <n v="665"/>
    <n v="669"/>
    <n v="672"/>
    <n v="683"/>
    <n v="688"/>
    <n v="692"/>
    <n v="709"/>
    <n v="725"/>
    <n v="728"/>
    <n v="738"/>
    <n v="746"/>
    <n v="751"/>
    <n v="758"/>
    <n v="768"/>
    <n v="774"/>
    <n v="786"/>
    <n v="792"/>
    <n v="801"/>
    <n v="809"/>
    <n v="825"/>
    <n v="830"/>
    <m/>
    <m/>
    <m/>
    <m/>
  </r>
  <r>
    <m/>
    <x v="232"/>
    <n v="36.317433729999998"/>
    <n v="-96.7033175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10"/>
    <n v="13"/>
    <n v="18"/>
    <n v="23"/>
    <n v="35"/>
    <n v="36"/>
    <n v="45"/>
    <n v="59"/>
    <n v="67"/>
    <n v="79"/>
    <n v="99"/>
    <n v="118"/>
    <n v="132"/>
    <n v="155"/>
    <n v="168"/>
    <n v="180"/>
    <n v="199"/>
    <n v="213"/>
    <n v="229"/>
    <n v="240"/>
    <n v="249"/>
    <n v="271"/>
    <n v="287"/>
    <n v="311"/>
    <n v="343"/>
    <n v="368"/>
    <n v="386"/>
    <n v="400"/>
    <n v="422"/>
    <n v="445"/>
    <n v="468"/>
    <n v="492"/>
    <n v="519"/>
    <n v="529"/>
    <n v="553"/>
    <n v="558"/>
    <n v="584"/>
    <n v="601"/>
    <n v="617"/>
    <n v="634"/>
    <n v="652"/>
    <n v="695"/>
    <n v="711"/>
    <n v="735"/>
    <n v="764"/>
    <n v="797"/>
    <n v="823"/>
    <n v="830"/>
    <n v="851"/>
    <n v="871"/>
    <n v="895"/>
    <n v="912"/>
    <n v="938"/>
    <n v="963"/>
    <n v="978"/>
    <n v="989"/>
    <n v="1012"/>
    <n v="1034"/>
    <n v="1049"/>
    <n v="1061"/>
    <n v="1099"/>
    <n v="1123"/>
    <n v="1137"/>
    <n v="1174"/>
    <n v="1212"/>
    <n v="1231"/>
    <n v="1258"/>
    <n v="1277"/>
    <n v="1303"/>
    <n v="1359"/>
    <n v="1385"/>
    <n v="1404"/>
    <n v="1434"/>
    <n v="1451"/>
    <n v="1481"/>
    <n v="1499"/>
    <n v="1525"/>
    <n v="1541"/>
    <n v="1561"/>
    <n v="1587"/>
    <n v="1606"/>
    <n v="1634"/>
    <n v="1655"/>
    <n v="1674"/>
    <n v="1693"/>
    <n v="1708"/>
    <n v="1725"/>
    <n v="1745"/>
    <n v="1762"/>
    <n v="1810"/>
    <n v="1851"/>
    <n v="1864"/>
    <n v="1893"/>
    <n v="1917"/>
    <m/>
    <m/>
    <m/>
    <m/>
  </r>
  <r>
    <m/>
    <x v="232"/>
    <n v="36.076952830000003"/>
    <n v="-96.975849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7"/>
    <n v="9"/>
    <n v="14"/>
    <n v="14"/>
    <n v="23"/>
    <n v="33"/>
    <n v="43"/>
    <n v="54"/>
    <n v="84"/>
    <n v="101"/>
    <n v="156"/>
    <n v="185"/>
    <n v="226"/>
    <n v="276"/>
    <n v="303"/>
    <n v="338"/>
    <n v="390"/>
    <n v="470"/>
    <n v="542"/>
    <n v="616"/>
    <n v="708"/>
    <n v="822"/>
    <n v="898"/>
    <n v="1034"/>
    <n v="1222"/>
    <n v="1377"/>
    <n v="1510"/>
    <n v="1594"/>
    <n v="1750"/>
    <n v="1851"/>
    <n v="1935"/>
    <n v="2055"/>
    <n v="2226"/>
    <n v="2317"/>
    <n v="2460"/>
    <n v="2545"/>
    <n v="2654"/>
    <n v="2757"/>
    <n v="2902"/>
    <n v="3055"/>
    <n v="3161"/>
    <n v="3281"/>
    <n v="3361"/>
    <n v="3463"/>
    <n v="3619"/>
    <n v="3696"/>
    <n v="3848"/>
    <n v="3999"/>
    <n v="4113"/>
    <n v="4198"/>
    <n v="4269"/>
    <n v="4373"/>
    <n v="4497"/>
    <n v="4680"/>
    <n v="4836"/>
    <n v="4976"/>
    <n v="5046"/>
    <n v="5084"/>
    <n v="5157"/>
    <n v="5252"/>
    <n v="5409"/>
    <n v="5555"/>
    <n v="5619"/>
    <n v="5689"/>
    <n v="5754"/>
    <n v="5844"/>
    <n v="5969"/>
    <n v="6060"/>
    <n v="6114"/>
    <n v="6179"/>
    <n v="6210"/>
    <n v="6243"/>
    <n v="6289"/>
    <n v="6337"/>
    <n v="6379"/>
    <n v="6420"/>
    <n v="6461"/>
    <n v="6481"/>
    <n v="6496"/>
    <n v="6548"/>
    <n v="6587"/>
    <n v="6608"/>
    <n v="6659"/>
    <n v="6688"/>
    <n v="6698"/>
    <n v="6733"/>
    <n v="6754"/>
    <n v="6805"/>
    <n v="6837"/>
    <n v="6868"/>
    <n v="6888"/>
    <n v="6921"/>
    <n v="6936"/>
    <n v="6967"/>
    <n v="6981"/>
    <n v="7003"/>
    <n v="7023"/>
    <n v="7038"/>
    <n v="7051"/>
    <n v="7065"/>
    <n v="7079"/>
    <n v="7095"/>
    <n v="7117"/>
    <m/>
    <m/>
    <m/>
    <m/>
  </r>
  <r>
    <m/>
    <x v="232"/>
    <n v="34.920658230000001"/>
    <n v="-95.751343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9"/>
    <n v="9"/>
    <n v="10"/>
    <n v="10"/>
    <n v="12"/>
    <m/>
    <m/>
    <m/>
    <m/>
  </r>
  <r>
    <m/>
    <x v="232"/>
    <n v="34.72959848"/>
    <n v="-96.683371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5"/>
    <n v="5"/>
    <n v="7"/>
    <n v="7"/>
    <n v="7"/>
    <n v="13"/>
    <n v="14"/>
    <n v="15"/>
    <n v="17"/>
    <n v="17"/>
    <n v="19"/>
    <n v="19"/>
    <n v="27"/>
    <n v="29"/>
    <n v="29"/>
    <n v="32"/>
    <n v="36"/>
    <n v="39"/>
    <n v="39"/>
    <n v="39"/>
    <n v="41"/>
    <n v="42"/>
    <n v="46"/>
    <n v="48"/>
    <n v="58"/>
    <n v="58"/>
    <n v="60"/>
    <n v="60"/>
    <n v="62"/>
    <n v="68"/>
    <n v="72"/>
    <n v="79"/>
    <n v="77"/>
    <n v="82"/>
    <n v="86"/>
    <n v="87"/>
    <n v="87"/>
    <n v="87"/>
    <n v="90"/>
    <n v="91"/>
    <n v="91"/>
    <n v="93"/>
    <n v="95"/>
    <n v="101"/>
    <n v="113"/>
    <n v="120"/>
    <n v="124"/>
    <n v="123"/>
    <n v="124"/>
    <n v="125"/>
    <n v="127"/>
    <n v="129"/>
    <n v="134"/>
    <n v="137"/>
    <n v="145"/>
    <n v="147"/>
    <n v="163"/>
    <n v="177"/>
    <n v="190"/>
    <n v="210"/>
    <n v="209"/>
    <n v="217"/>
    <n v="223"/>
    <n v="235"/>
    <n v="242"/>
    <n v="253"/>
    <n v="274"/>
    <n v="279"/>
    <n v="295"/>
    <n v="307"/>
    <n v="314"/>
    <n v="327"/>
    <n v="332"/>
    <n v="363"/>
    <n v="367"/>
    <n v="378"/>
    <n v="396"/>
    <n v="408"/>
    <n v="427"/>
    <n v="439"/>
    <n v="451"/>
    <n v="459"/>
    <n v="468"/>
    <n v="472"/>
    <n v="478"/>
    <n v="497"/>
    <n v="515"/>
    <n v="524"/>
    <n v="532"/>
    <n v="535"/>
    <n v="542"/>
    <n v="551"/>
    <n v="559"/>
    <n v="572"/>
    <m/>
    <m/>
    <m/>
    <m/>
  </r>
  <r>
    <m/>
    <x v="232"/>
    <n v="35.206140179999998"/>
    <n v="-96.9492300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8"/>
    <n v="9"/>
    <n v="10"/>
    <n v="10"/>
    <n v="11"/>
    <n v="14"/>
    <n v="14"/>
    <n v="15"/>
    <n v="20"/>
    <n v="23"/>
    <n v="27"/>
    <n v="29"/>
    <n v="32"/>
    <n v="35"/>
    <n v="45"/>
    <n v="49"/>
    <n v="50"/>
    <n v="54"/>
    <n v="57"/>
    <n v="58"/>
    <n v="58"/>
    <n v="60"/>
    <n v="66"/>
    <n v="66"/>
    <n v="66"/>
    <n v="67"/>
    <n v="69"/>
    <n v="70"/>
    <n v="71"/>
    <n v="75"/>
    <n v="79"/>
    <n v="79"/>
    <n v="79"/>
    <n v="79"/>
    <n v="80"/>
    <n v="80"/>
    <n v="81"/>
    <n v="82"/>
    <n v="83"/>
    <n v="83"/>
    <n v="84"/>
    <n v="84"/>
    <n v="84"/>
    <n v="84"/>
    <n v="85"/>
    <n v="85"/>
    <n v="85"/>
    <n v="85"/>
    <n v="85"/>
    <n v="87"/>
    <n v="87"/>
    <n v="88"/>
    <n v="89"/>
    <n v="91"/>
    <n v="92"/>
    <n v="93"/>
    <n v="93"/>
    <n v="93"/>
    <n v="94"/>
    <n v="94"/>
    <n v="94"/>
    <n v="95"/>
    <n v="95"/>
    <n v="95"/>
    <n v="95"/>
    <n v="95"/>
    <n v="95"/>
    <n v="95"/>
    <n v="95"/>
    <n v="95"/>
    <n v="95"/>
    <n v="95"/>
    <n v="95"/>
    <n v="95"/>
    <n v="95"/>
    <n v="95"/>
    <n v="95"/>
    <n v="96"/>
    <n v="95"/>
    <n v="95"/>
    <n v="95"/>
    <n v="95"/>
    <n v="95"/>
    <n v="98"/>
    <n v="100"/>
    <n v="103"/>
    <n v="103"/>
    <n v="104"/>
    <n v="104"/>
    <n v="104"/>
    <n v="104"/>
    <n v="104"/>
    <n v="106"/>
    <m/>
    <m/>
    <m/>
    <m/>
  </r>
  <r>
    <m/>
    <x v="232"/>
    <n v="34.416352320000001"/>
    <n v="-95.376035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</r>
  <r>
    <m/>
    <x v="232"/>
    <n v="35.687117190000002"/>
    <n v="-99.696661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7"/>
    <n v="11"/>
    <n v="12"/>
    <n v="19"/>
    <n v="21"/>
    <n v="23"/>
    <n v="26"/>
    <n v="27"/>
    <n v="30"/>
    <n v="32"/>
    <n v="39"/>
    <n v="43"/>
    <n v="52"/>
    <n v="57"/>
    <n v="59"/>
    <n v="64"/>
    <n v="66"/>
    <n v="69"/>
    <n v="78"/>
    <n v="80"/>
    <n v="89"/>
    <n v="106"/>
    <n v="111"/>
    <n v="115"/>
    <n v="143"/>
    <n v="152"/>
    <n v="151"/>
    <n v="164"/>
    <n v="181"/>
    <n v="205"/>
    <n v="227"/>
    <n v="237"/>
    <n v="264"/>
    <n v="284"/>
    <n v="313"/>
    <n v="325"/>
    <n v="351"/>
    <n v="377"/>
    <n v="396"/>
    <n v="406"/>
    <n v="425"/>
    <n v="452"/>
    <n v="478"/>
    <n v="493"/>
    <n v="513"/>
    <n v="522"/>
    <n v="545"/>
    <n v="563"/>
    <n v="580"/>
    <n v="601"/>
    <n v="621"/>
    <n v="631"/>
    <n v="644"/>
    <n v="662"/>
    <n v="677"/>
    <n v="697"/>
    <n v="711"/>
    <n v="734"/>
    <n v="740"/>
    <n v="746"/>
    <n v="756"/>
    <n v="759"/>
    <n v="762"/>
    <n v="767"/>
    <n v="774"/>
    <n v="777"/>
    <n v="781"/>
    <n v="782"/>
    <n v="785"/>
    <n v="788"/>
    <n v="792"/>
    <n v="795"/>
    <n v="798"/>
    <n v="800"/>
    <n v="807"/>
    <n v="827"/>
    <n v="837"/>
    <n v="843"/>
    <n v="842"/>
    <n v="843"/>
    <n v="849"/>
    <n v="852"/>
    <n v="855"/>
    <n v="872"/>
    <n v="876"/>
    <n v="879"/>
    <n v="882"/>
    <n v="891"/>
    <n v="896"/>
    <n v="900"/>
    <n v="902"/>
    <m/>
    <m/>
    <m/>
    <m/>
  </r>
  <r>
    <m/>
    <x v="232"/>
    <n v="36.37004357"/>
    <n v="-95.604067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5"/>
    <n v="5"/>
    <n v="5"/>
    <n v="6"/>
    <n v="6"/>
    <n v="6"/>
    <n v="7"/>
    <n v="7"/>
    <n v="7"/>
    <n v="7"/>
    <n v="8"/>
    <n v="8"/>
    <n v="8"/>
    <n v="8"/>
    <n v="8"/>
    <n v="11"/>
    <n v="11"/>
    <n v="11"/>
    <n v="11"/>
    <n v="11"/>
    <n v="12"/>
    <n v="13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8"/>
    <n v="18"/>
    <n v="18"/>
    <m/>
    <m/>
    <m/>
    <m/>
  </r>
  <r>
    <m/>
    <x v="232"/>
    <n v="35.164787250000003"/>
    <n v="-96.616867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6"/>
    <n v="7"/>
    <n v="9"/>
    <n v="9"/>
    <n v="11"/>
    <n v="11"/>
    <n v="12"/>
    <n v="12"/>
    <n v="12"/>
    <n v="15"/>
    <n v="17"/>
    <n v="21"/>
    <n v="21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30"/>
    <n v="30"/>
    <n v="30"/>
    <n v="30"/>
    <n v="30"/>
    <n v="30"/>
    <n v="30"/>
    <n v="30"/>
    <n v="30"/>
    <n v="33"/>
    <n v="35"/>
    <n v="35"/>
    <n v="35"/>
    <n v="35"/>
    <n v="35"/>
    <n v="35"/>
    <m/>
    <m/>
    <m/>
    <m/>
  </r>
  <r>
    <m/>
    <x v="232"/>
    <n v="35.494471079999997"/>
    <n v="-94.75463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5"/>
    <n v="6"/>
    <n v="8"/>
    <n v="8"/>
    <n v="10"/>
    <n v="10"/>
    <n v="11"/>
    <n v="11"/>
    <n v="12"/>
    <n v="12"/>
    <n v="12"/>
    <n v="12"/>
    <n v="13"/>
    <n v="13"/>
    <n v="13"/>
    <n v="15"/>
    <n v="20"/>
    <n v="20"/>
    <n v="22"/>
    <n v="22"/>
    <n v="24"/>
    <n v="26"/>
    <n v="29"/>
    <n v="38"/>
    <n v="40"/>
    <n v="48"/>
    <n v="56"/>
    <n v="57"/>
    <n v="59"/>
    <n v="60"/>
    <n v="109"/>
    <n v="117"/>
    <n v="119"/>
    <n v="181"/>
    <n v="187"/>
    <n v="190"/>
    <n v="197"/>
    <n v="200"/>
    <n v="204"/>
    <n v="208"/>
    <n v="214"/>
    <n v="214"/>
    <n v="214"/>
    <n v="215"/>
    <n v="221"/>
    <n v="223"/>
    <n v="227"/>
    <n v="228"/>
    <n v="228"/>
    <n v="228"/>
    <n v="228"/>
    <n v="228"/>
    <n v="228"/>
    <n v="230"/>
    <n v="230"/>
    <n v="231"/>
    <n v="231"/>
    <n v="232"/>
    <n v="234"/>
    <n v="234"/>
    <n v="236"/>
    <n v="236"/>
    <n v="236"/>
    <n v="236"/>
    <n v="237"/>
    <n v="237"/>
    <n v="237"/>
    <n v="239"/>
    <n v="239"/>
    <n v="239"/>
    <n v="239"/>
    <n v="239"/>
    <n v="239"/>
    <n v="240"/>
    <n v="240"/>
    <n v="240"/>
    <n v="240"/>
    <n v="240"/>
    <n v="242"/>
    <n v="242"/>
    <n v="245"/>
    <m/>
    <m/>
    <m/>
    <m/>
  </r>
  <r>
    <m/>
    <x v="232"/>
    <n v="34.485569890000001"/>
    <n v="-97.85141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6"/>
    <n v="6"/>
    <n v="6"/>
    <n v="7"/>
    <n v="9"/>
    <n v="13"/>
    <n v="17"/>
    <n v="21"/>
    <n v="21"/>
    <n v="21"/>
    <n v="26"/>
    <n v="40"/>
    <n v="40"/>
    <n v="43"/>
    <n v="43"/>
    <n v="43"/>
    <n v="44"/>
    <n v="45"/>
    <n v="47"/>
    <n v="51"/>
    <n v="53"/>
    <n v="55"/>
    <n v="56"/>
    <n v="59"/>
    <n v="62"/>
    <n v="63"/>
    <n v="63"/>
    <n v="63"/>
    <n v="62"/>
    <n v="63"/>
    <n v="63"/>
    <n v="63"/>
    <n v="63"/>
    <n v="69"/>
    <n v="70"/>
    <n v="74"/>
    <n v="75"/>
    <n v="75"/>
    <n v="75"/>
    <n v="76"/>
    <n v="76"/>
    <n v="76"/>
    <n v="76"/>
    <n v="78"/>
    <n v="82"/>
    <n v="84"/>
    <n v="84"/>
    <n v="84"/>
    <n v="84"/>
    <n v="86"/>
    <n v="86"/>
    <n v="88"/>
    <n v="89"/>
    <n v="89"/>
    <n v="89"/>
    <n v="89"/>
    <n v="89"/>
    <n v="90"/>
    <n v="90"/>
    <n v="90"/>
    <n v="91"/>
    <n v="91"/>
    <n v="91"/>
    <n v="91"/>
    <n v="91"/>
    <n v="91"/>
    <n v="91"/>
    <n v="91"/>
    <n v="92"/>
    <n v="92"/>
    <n v="92"/>
    <n v="92"/>
    <n v="92"/>
    <n v="93"/>
    <n v="93"/>
    <n v="93"/>
    <n v="93"/>
    <n v="95"/>
    <n v="95"/>
    <n v="97"/>
    <n v="98"/>
    <n v="98"/>
    <n v="98"/>
    <n v="98"/>
    <n v="98"/>
    <n v="98"/>
    <n v="101"/>
    <n v="101"/>
    <m/>
    <m/>
    <m/>
    <m/>
  </r>
  <r>
    <m/>
    <x v="232"/>
    <n v="36.747776350000002"/>
    <n v="-101.48897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12"/>
    <n v="14"/>
    <n v="14"/>
    <n v="15"/>
    <n v="16"/>
    <n v="16"/>
    <n v="16"/>
    <n v="16"/>
    <n v="16"/>
    <n v="16"/>
    <n v="18"/>
    <n v="18"/>
    <n v="18"/>
    <n v="19"/>
    <n v="19"/>
    <n v="19"/>
    <n v="20"/>
    <n v="20"/>
    <n v="20"/>
    <n v="20"/>
    <n v="20"/>
    <n v="21"/>
    <n v="21"/>
    <n v="21"/>
    <n v="21"/>
    <m/>
    <m/>
    <m/>
    <m/>
  </r>
  <r>
    <m/>
    <x v="232"/>
    <n v="34.372884460000002"/>
    <n v="-98.924266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2"/>
    <n v="2"/>
    <n v="5"/>
    <n v="7"/>
    <n v="7"/>
    <n v="11"/>
    <n v="14"/>
    <n v="18"/>
    <n v="23"/>
    <n v="30"/>
    <n v="38"/>
    <n v="38"/>
    <n v="39"/>
    <n v="43"/>
    <n v="47"/>
    <n v="56"/>
    <n v="63"/>
    <n v="66"/>
    <n v="70"/>
    <n v="72"/>
    <n v="72"/>
    <n v="73"/>
    <n v="77"/>
    <n v="77"/>
    <n v="77"/>
    <n v="78"/>
    <n v="79"/>
    <n v="81"/>
    <n v="82"/>
    <n v="83"/>
    <n v="84"/>
    <n v="84"/>
    <n v="86"/>
    <n v="86"/>
    <n v="86"/>
    <n v="86"/>
    <n v="92"/>
    <n v="93"/>
    <n v="93"/>
    <n v="93"/>
    <n v="93"/>
    <n v="94"/>
    <n v="94"/>
    <n v="94"/>
    <n v="94"/>
    <n v="94"/>
    <n v="94"/>
    <n v="94"/>
    <n v="94"/>
    <n v="94"/>
    <n v="94"/>
    <n v="94"/>
    <n v="94"/>
    <n v="95"/>
    <n v="95"/>
    <n v="95"/>
    <n v="95"/>
    <n v="95"/>
    <n v="95"/>
    <n v="95"/>
    <n v="95"/>
    <n v="95"/>
    <n v="95"/>
    <n v="95"/>
    <n v="95"/>
    <n v="95"/>
    <n v="96"/>
    <n v="97"/>
    <n v="99"/>
    <n v="101"/>
    <n v="102"/>
    <n v="105"/>
    <n v="105"/>
    <n v="107"/>
    <n v="108"/>
    <n v="108"/>
    <n v="108"/>
    <n v="108"/>
    <n v="109"/>
    <n v="109"/>
    <n v="109"/>
    <n v="108"/>
    <n v="108"/>
    <n v="108"/>
    <n v="109"/>
    <n v="109"/>
    <n v="110"/>
    <m/>
    <m/>
    <m/>
    <m/>
  </r>
  <r>
    <m/>
    <x v="232"/>
    <n v="36.119396209999998"/>
    <n v="-95.940139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6"/>
    <n v="7"/>
    <n v="15"/>
    <n v="18"/>
    <n v="28"/>
    <n v="35"/>
    <n v="51"/>
    <n v="56"/>
    <n v="62"/>
    <n v="78"/>
    <n v="85"/>
    <n v="108"/>
    <n v="119"/>
    <n v="146"/>
    <n v="172"/>
    <n v="190"/>
    <n v="235"/>
    <n v="266"/>
    <n v="312"/>
    <n v="346"/>
    <n v="392"/>
    <n v="427"/>
    <n v="459"/>
    <n v="501"/>
    <n v="527"/>
    <n v="559"/>
    <n v="592"/>
    <n v="620"/>
    <n v="636"/>
    <n v="646"/>
    <n v="666"/>
    <n v="682"/>
    <n v="707"/>
    <n v="735"/>
    <n v="772"/>
    <n v="793"/>
    <n v="833"/>
    <n v="854"/>
    <n v="873"/>
    <n v="913"/>
    <n v="934"/>
    <n v="968"/>
    <n v="999"/>
    <n v="1017"/>
    <n v="1038"/>
    <n v="1076"/>
    <n v="1093"/>
    <n v="1114"/>
    <n v="1134"/>
    <n v="1172"/>
    <n v="1187"/>
    <n v="1211"/>
    <n v="1232"/>
    <n v="1256"/>
    <n v="1273"/>
    <n v="1327"/>
    <n v="1344"/>
    <n v="1363"/>
    <n v="1374"/>
    <n v="1400"/>
    <n v="1432"/>
    <n v="1451"/>
    <n v="1476"/>
    <n v="1491"/>
    <n v="1494"/>
    <n v="1503"/>
    <n v="1511"/>
    <n v="1516"/>
    <n v="1528"/>
    <n v="1543"/>
    <n v="1547"/>
    <n v="1551"/>
    <n v="1555"/>
    <n v="1556"/>
    <n v="1569"/>
    <n v="1575"/>
    <n v="1579"/>
    <n v="1583"/>
    <n v="1584"/>
    <n v="1587"/>
    <n v="1591"/>
    <n v="1595"/>
    <n v="1598"/>
    <n v="1600"/>
    <n v="1601"/>
    <n v="1602"/>
    <n v="1608"/>
    <n v="1611"/>
    <n v="1611"/>
    <n v="1617"/>
    <n v="1622"/>
    <n v="1622"/>
    <n v="1627"/>
    <n v="1630"/>
    <n v="1638"/>
    <n v="1648"/>
    <n v="1662"/>
    <m/>
    <m/>
    <m/>
    <m/>
  </r>
  <r>
    <m/>
    <x v="232"/>
    <n v="35.96024096"/>
    <n v="-95.519113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5"/>
    <n v="10"/>
    <n v="12"/>
    <n v="21"/>
    <n v="33"/>
    <n v="45"/>
    <n v="67"/>
    <n v="97"/>
    <n v="123"/>
    <n v="157"/>
    <n v="203"/>
    <n v="232"/>
    <n v="291"/>
    <n v="371"/>
    <n v="408"/>
    <n v="490"/>
    <n v="561"/>
    <n v="596"/>
    <n v="648"/>
    <n v="698"/>
    <n v="772"/>
    <n v="828"/>
    <n v="865"/>
    <n v="914"/>
    <n v="970"/>
    <n v="1030"/>
    <n v="1113"/>
    <n v="1188"/>
    <n v="1236"/>
    <n v="1295"/>
    <n v="1326"/>
    <n v="1359"/>
    <n v="1451"/>
    <n v="1501"/>
    <n v="1577"/>
    <n v="1633"/>
    <n v="1678"/>
    <n v="1703"/>
    <n v="1765"/>
    <n v="1820"/>
    <n v="1904"/>
    <n v="1936"/>
    <n v="1991"/>
    <n v="2018"/>
    <n v="2041"/>
    <n v="2070"/>
    <n v="2122"/>
    <n v="2185"/>
    <n v="2223"/>
    <n v="2256"/>
    <n v="2295"/>
    <n v="2325"/>
    <n v="2364"/>
    <n v="2428"/>
    <n v="2470"/>
    <n v="2508"/>
    <n v="2552"/>
    <n v="2593"/>
    <n v="2599"/>
    <n v="2690"/>
    <n v="2736"/>
    <n v="2790"/>
    <n v="2854"/>
    <n v="2896"/>
    <n v="2985"/>
    <n v="3031"/>
    <n v="3056"/>
    <n v="3105"/>
    <n v="3131"/>
    <n v="3161"/>
    <n v="3189"/>
    <n v="3218"/>
    <n v="3267"/>
    <n v="3301"/>
    <n v="3337"/>
    <n v="3404"/>
    <n v="3461"/>
    <n v="3503"/>
    <n v="3554"/>
    <n v="3600"/>
    <n v="3632"/>
    <n v="3682"/>
    <n v="3719"/>
    <n v="3752"/>
    <n v="3777"/>
    <n v="3802"/>
    <n v="3830"/>
    <n v="3867"/>
    <n v="3911"/>
    <n v="3949"/>
    <n v="3999"/>
    <n v="4029"/>
    <n v="4106"/>
    <n v="4152"/>
    <n v="4212"/>
    <n v="4280"/>
    <m/>
    <m/>
    <m/>
    <m/>
  </r>
  <r>
    <m/>
    <x v="232"/>
    <n v="36.713807860000003"/>
    <n v="-95.905141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8"/>
    <n v="8"/>
    <n v="10"/>
    <n v="13"/>
    <n v="13"/>
    <n v="16"/>
    <n v="19"/>
    <n v="22"/>
    <n v="23"/>
    <n v="24"/>
    <n v="29"/>
    <n v="32"/>
    <n v="37"/>
    <n v="45"/>
    <n v="46"/>
    <n v="49"/>
    <n v="51"/>
    <n v="51"/>
    <n v="55"/>
    <n v="55"/>
    <n v="59"/>
    <n v="60"/>
    <n v="59"/>
    <n v="59"/>
    <n v="60"/>
    <n v="61"/>
    <n v="61"/>
    <n v="61"/>
    <n v="61"/>
    <n v="61"/>
    <n v="63"/>
    <n v="63"/>
    <n v="64"/>
    <n v="65"/>
    <n v="65"/>
    <n v="65"/>
    <n v="65"/>
    <n v="65"/>
    <n v="67"/>
    <n v="68"/>
    <n v="69"/>
    <n v="69"/>
    <n v="69"/>
    <n v="70"/>
    <n v="70"/>
    <n v="71"/>
    <n v="71"/>
    <n v="71"/>
    <n v="72"/>
    <n v="72"/>
    <n v="72"/>
    <n v="72"/>
    <n v="73"/>
    <n v="73"/>
    <n v="73"/>
    <n v="73"/>
    <n v="74"/>
    <n v="74"/>
    <n v="74"/>
    <n v="74"/>
    <n v="74"/>
    <n v="74"/>
    <n v="76"/>
    <n v="79"/>
    <n v="80"/>
    <n v="80"/>
    <n v="81"/>
    <n v="83"/>
    <n v="82"/>
    <n v="82"/>
    <n v="84"/>
    <n v="85"/>
    <n v="85"/>
    <n v="85"/>
    <n v="87"/>
    <n v="86"/>
    <n v="86"/>
    <n v="87"/>
    <n v="87"/>
    <n v="87"/>
    <n v="87"/>
    <n v="88"/>
    <n v="89"/>
    <n v="90"/>
    <n v="90"/>
    <n v="90"/>
    <n v="92"/>
    <n v="92"/>
    <n v="94"/>
    <n v="99"/>
    <n v="99"/>
    <m/>
    <m/>
    <m/>
    <m/>
  </r>
  <r>
    <m/>
    <x v="232"/>
    <n v="35.290718239999997"/>
    <n v="-98.9918043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4"/>
    <n v="12"/>
    <n v="15"/>
    <n v="19"/>
    <n v="27"/>
    <n v="28"/>
    <n v="36"/>
    <n v="45"/>
    <n v="54"/>
    <n v="87"/>
    <n v="106"/>
    <n v="124"/>
    <n v="145"/>
    <n v="169"/>
    <n v="187"/>
    <n v="218"/>
    <n v="232"/>
    <n v="270"/>
    <n v="284"/>
    <n v="328"/>
    <n v="349"/>
    <n v="380"/>
    <n v="424"/>
    <n v="458"/>
    <n v="484"/>
    <n v="502"/>
    <n v="525"/>
    <n v="535"/>
    <n v="544"/>
    <n v="575"/>
    <n v="592"/>
    <n v="612"/>
    <n v="621"/>
    <n v="635"/>
    <n v="648"/>
    <n v="676"/>
    <n v="694"/>
    <n v="710"/>
    <n v="735"/>
    <n v="756"/>
    <n v="766"/>
    <n v="774"/>
    <n v="785"/>
    <n v="797"/>
    <n v="805"/>
    <n v="811"/>
    <n v="815"/>
    <n v="825"/>
    <n v="849"/>
    <n v="856"/>
    <n v="863"/>
    <n v="873"/>
    <n v="874"/>
    <n v="877"/>
    <n v="880"/>
    <n v="885"/>
    <n v="887"/>
    <n v="892"/>
    <n v="900"/>
    <n v="909"/>
    <n v="912"/>
    <n v="922"/>
    <n v="936"/>
    <n v="944"/>
    <n v="950"/>
    <n v="958"/>
    <n v="969"/>
    <n v="972"/>
    <n v="980"/>
    <n v="994"/>
    <n v="997"/>
    <n v="1000"/>
    <n v="1021"/>
    <n v="1062"/>
    <n v="1072"/>
    <n v="1086"/>
    <n v="1091"/>
    <n v="1106"/>
    <n v="1140"/>
    <n v="1162"/>
    <n v="1182"/>
    <n v="1190"/>
    <n v="1193"/>
    <n v="1200"/>
    <n v="1210"/>
    <n v="1226"/>
    <n v="1240"/>
    <n v="1251"/>
    <n v="1261"/>
    <n v="1272"/>
    <n v="1278"/>
    <n v="1291"/>
    <n v="1300"/>
    <m/>
    <m/>
    <m/>
    <m/>
  </r>
  <r>
    <m/>
    <x v="232"/>
    <n v="36.767057819999998"/>
    <n v="-98.865730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3"/>
    <n v="19"/>
    <n v="25"/>
    <n v="27"/>
    <n v="38"/>
    <n v="63"/>
    <n v="93"/>
    <n v="109"/>
    <n v="151"/>
    <n v="231"/>
    <n v="272"/>
    <n v="374"/>
    <n v="479"/>
    <n v="584"/>
    <n v="804"/>
    <n v="877"/>
    <n v="1006"/>
    <n v="1146"/>
    <n v="1319"/>
    <n v="1466"/>
    <n v="1562"/>
    <n v="1620"/>
    <n v="1684"/>
    <n v="1747"/>
    <n v="1803"/>
    <n v="1922"/>
    <n v="1999"/>
    <n v="2092"/>
    <n v="2141"/>
    <n v="2203"/>
    <n v="2245"/>
    <n v="2295"/>
    <n v="2374"/>
    <n v="2418"/>
    <n v="2478"/>
    <n v="2551"/>
    <n v="2601"/>
    <n v="2636"/>
    <n v="2685"/>
    <n v="2719"/>
    <n v="2796"/>
    <n v="2850"/>
    <n v="2896"/>
    <n v="2924"/>
    <n v="2963"/>
    <n v="2999"/>
    <n v="3063"/>
    <n v="3102"/>
    <n v="3140"/>
    <n v="3169"/>
    <n v="3241"/>
    <n v="3259"/>
    <n v="3286"/>
    <n v="3318"/>
    <n v="3378"/>
    <n v="3396"/>
    <n v="3440"/>
    <n v="3470"/>
    <n v="3491"/>
    <n v="3513"/>
    <n v="3550"/>
    <n v="3586"/>
    <n v="3613"/>
    <n v="3628"/>
    <n v="3651"/>
    <n v="3667"/>
    <n v="3676"/>
    <n v="3699"/>
    <n v="3719"/>
    <n v="3738"/>
    <n v="3747"/>
    <n v="3765"/>
    <n v="3770"/>
    <n v="3780"/>
    <n v="3802"/>
    <n v="3817"/>
    <n v="3829"/>
    <n v="3846"/>
    <n v="3858"/>
    <n v="3871"/>
    <n v="3890"/>
    <n v="3895"/>
    <n v="3907"/>
    <n v="3926"/>
    <n v="3939"/>
    <n v="3953"/>
    <n v="3957"/>
    <n v="3973"/>
    <n v="3978"/>
    <n v="3997"/>
    <n v="4024"/>
    <n v="4072"/>
    <n v="4085"/>
    <n v="4091"/>
    <n v="4109"/>
    <n v="4130"/>
    <n v="4164"/>
    <n v="4187"/>
    <m/>
    <m/>
    <m/>
    <m/>
  </r>
  <r>
    <m/>
    <x v="232"/>
    <n v="36.423163180000003"/>
    <n v="-99.262830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6"/>
    <n v="7"/>
    <n v="10"/>
    <n v="21"/>
    <n v="27"/>
    <n v="36"/>
    <n v="55"/>
    <n v="65"/>
    <n v="94"/>
    <n v="150"/>
    <n v="212"/>
    <n v="282"/>
    <n v="384"/>
    <n v="484"/>
    <n v="648"/>
    <n v="741"/>
    <n v="849"/>
    <n v="982"/>
    <n v="1134"/>
    <n v="1241"/>
    <n v="1325"/>
    <n v="1372"/>
    <n v="1411"/>
    <n v="1446"/>
    <n v="1523"/>
    <n v="1567"/>
    <n v="1611"/>
    <n v="1668"/>
    <n v="1712"/>
    <n v="1741"/>
    <n v="1767"/>
    <n v="1800"/>
    <n v="1848"/>
    <n v="1880"/>
    <n v="1921"/>
    <n v="1962"/>
    <n v="2008"/>
    <n v="2035"/>
    <n v="2078"/>
    <n v="2111"/>
    <n v="2143"/>
    <n v="2173"/>
    <n v="2211"/>
    <n v="2240"/>
    <n v="2255"/>
    <n v="2280"/>
    <n v="2306"/>
    <n v="2332"/>
    <n v="2347"/>
    <n v="2356"/>
    <n v="2416"/>
    <n v="2426"/>
    <n v="2449"/>
    <n v="2467"/>
    <n v="2477"/>
    <n v="2491"/>
    <n v="2513"/>
    <n v="2526"/>
    <n v="2532"/>
    <n v="2554"/>
    <n v="2572"/>
    <n v="2594"/>
    <n v="2620"/>
    <n v="2631"/>
    <n v="2645"/>
    <n v="2651"/>
    <n v="2662"/>
    <n v="2677"/>
    <n v="2689"/>
    <n v="2711"/>
    <n v="2722"/>
    <n v="2736"/>
    <n v="2739"/>
    <n v="2750"/>
    <n v="2766"/>
    <n v="2773"/>
    <n v="2782"/>
    <n v="2791"/>
    <n v="2793"/>
    <n v="2793"/>
    <n v="2798"/>
    <n v="2810"/>
    <n v="2813"/>
    <n v="2823"/>
    <n v="2824"/>
    <n v="2830"/>
    <n v="2835"/>
    <n v="2840"/>
    <n v="2841"/>
    <n v="2845"/>
    <n v="2850"/>
    <n v="2861"/>
    <n v="2864"/>
    <n v="2870"/>
    <n v="2873"/>
    <n v="2874"/>
    <n v="2883"/>
    <n v="2891"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7"/>
    <n v="7"/>
    <n v="8"/>
    <n v="10"/>
    <n v="9"/>
    <n v="10"/>
    <n v="12"/>
    <n v="15"/>
    <n v="17"/>
    <n v="18"/>
    <n v="20"/>
    <n v="23"/>
    <n v="28"/>
    <n v="29"/>
    <n v="30"/>
    <n v="30"/>
    <n v="32"/>
    <n v="36"/>
    <n v="37"/>
    <n v="40"/>
    <n v="42"/>
    <n v="43"/>
    <n v="44"/>
    <n v="48"/>
    <n v="53"/>
    <n v="55"/>
    <n v="57"/>
    <n v="58"/>
    <n v="61"/>
    <n v="68"/>
    <n v="71"/>
    <n v="81"/>
    <n v="85"/>
    <n v="86"/>
    <n v="86"/>
    <n v="90"/>
    <n v="99"/>
    <n v="109"/>
    <n v="127"/>
    <n v="131"/>
    <n v="132"/>
    <n v="132"/>
    <n v="139"/>
    <n v="139"/>
    <n v="141"/>
    <n v="146"/>
    <n v="147"/>
    <n v="149"/>
    <n v="149"/>
    <n v="152"/>
    <n v="152"/>
    <n v="155"/>
    <n v="158"/>
    <n v="158"/>
    <n v="160"/>
    <n v="161"/>
    <n v="161"/>
    <n v="162"/>
    <n v="162"/>
    <n v="164"/>
    <n v="164"/>
    <n v="164"/>
    <n v="164"/>
    <n v="166"/>
    <n v="166"/>
    <n v="166"/>
    <n v="166"/>
    <n v="167"/>
    <n v="168"/>
    <n v="168"/>
    <n v="168"/>
    <n v="168"/>
    <n v="168"/>
    <n v="171"/>
    <n v="171"/>
    <n v="171"/>
    <n v="172"/>
    <n v="172"/>
    <n v="172"/>
    <n v="172"/>
    <n v="172"/>
    <n v="173"/>
    <n v="173"/>
    <n v="173"/>
    <n v="175"/>
    <n v="176"/>
    <n v="176"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8"/>
    <n v="8"/>
    <n v="8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n v="15"/>
    <n v="15"/>
    <n v="15"/>
    <n v="15"/>
    <m/>
    <m/>
    <m/>
    <m/>
  </r>
  <r>
    <m/>
    <x v="232"/>
    <n v="44.70915557"/>
    <n v="-117.6749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7"/>
    <n v="7"/>
    <n v="8"/>
    <n v="8"/>
    <n v="9"/>
    <n v="10"/>
    <n v="14"/>
    <n v="18"/>
    <n v="18"/>
    <n v="26"/>
    <n v="27"/>
    <n v="30"/>
    <n v="36"/>
    <n v="38"/>
    <n v="40"/>
    <n v="43"/>
    <n v="44"/>
    <n v="47"/>
    <n v="50"/>
    <n v="56"/>
    <n v="57"/>
    <n v="59"/>
    <n v="59"/>
    <n v="59"/>
    <n v="59"/>
    <n v="60"/>
    <n v="64"/>
    <n v="64"/>
    <n v="65"/>
    <n v="65"/>
    <n v="66"/>
    <n v="65"/>
    <n v="65"/>
    <n v="65"/>
    <n v="66"/>
    <n v="66"/>
    <n v="66"/>
    <n v="67"/>
    <n v="69"/>
    <n v="70"/>
    <n v="70"/>
    <n v="73"/>
    <n v="73"/>
    <n v="75"/>
    <n v="77"/>
    <n v="78"/>
    <n v="81"/>
    <n v="83"/>
    <n v="91"/>
    <n v="91"/>
    <n v="94"/>
    <n v="96"/>
    <n v="96"/>
    <n v="97"/>
    <n v="102"/>
    <n v="103"/>
    <n v="104"/>
    <n v="105"/>
    <n v="105"/>
    <n v="106"/>
    <n v="106"/>
    <n v="107"/>
    <n v="107"/>
    <n v="107"/>
    <n v="107"/>
    <n v="107"/>
    <n v="107"/>
    <n v="110"/>
    <n v="110"/>
    <n v="111"/>
    <n v="111"/>
    <n v="111"/>
    <n v="113"/>
    <n v="114"/>
    <n v="114"/>
    <n v="114"/>
    <n v="114"/>
    <n v="114"/>
    <n v="115"/>
    <n v="117"/>
    <n v="117"/>
    <n v="118"/>
    <n v="118"/>
    <n v="118"/>
    <n v="119"/>
    <n v="119"/>
    <n v="119"/>
    <n v="120"/>
    <n v="126"/>
    <n v="130"/>
    <m/>
    <m/>
    <m/>
    <m/>
  </r>
  <r>
    <m/>
    <x v="232"/>
    <n v="44.491673059999997"/>
    <n v="-123.43169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1"/>
    <n v="1"/>
    <n v="2"/>
    <n v="4"/>
    <n v="9"/>
    <n v="9"/>
    <n v="6"/>
    <n v="10"/>
    <n v="10"/>
    <n v="11"/>
    <n v="10"/>
    <n v="12"/>
    <n v="17"/>
    <n v="16"/>
    <n v="15"/>
    <n v="15"/>
    <n v="17"/>
    <n v="19"/>
    <n v="20"/>
    <n v="20"/>
    <n v="21"/>
    <n v="22"/>
    <n v="24"/>
    <n v="26"/>
    <n v="26"/>
    <n v="27"/>
    <n v="30"/>
    <n v="34"/>
    <n v="36"/>
    <n v="38"/>
    <n v="37"/>
    <n v="38"/>
    <n v="39"/>
    <n v="39"/>
    <n v="42"/>
    <n v="45"/>
    <n v="48"/>
    <n v="50"/>
    <n v="50"/>
    <n v="52"/>
    <n v="52"/>
    <n v="52"/>
    <n v="53"/>
    <n v="54"/>
    <n v="57"/>
    <n v="57"/>
    <n v="57"/>
    <n v="57"/>
    <n v="57"/>
    <n v="57"/>
    <n v="57"/>
    <n v="57"/>
    <n v="57"/>
    <n v="58"/>
    <n v="58"/>
    <n v="58"/>
    <n v="58"/>
    <n v="58"/>
    <n v="58"/>
    <n v="59"/>
    <n v="59"/>
    <n v="59"/>
    <n v="59"/>
    <n v="59"/>
    <n v="59"/>
    <n v="59"/>
    <n v="59"/>
    <n v="59"/>
    <n v="59"/>
    <n v="59"/>
    <n v="59"/>
    <n v="59"/>
    <n v="59"/>
    <n v="59"/>
    <n v="59"/>
    <n v="59"/>
    <n v="60"/>
    <n v="60"/>
    <n v="61"/>
    <n v="61"/>
    <n v="61"/>
    <n v="61"/>
    <n v="61"/>
    <n v="61"/>
    <n v="61"/>
    <n v="61"/>
    <n v="62"/>
    <m/>
    <m/>
    <m/>
    <m/>
  </r>
  <r>
    <m/>
    <x v="232"/>
    <n v="45.187873979999999"/>
    <n v="-122.21796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8"/>
    <n v="8"/>
    <n v="8"/>
    <n v="15"/>
    <n v="19"/>
    <n v="25"/>
    <n v="31"/>
    <n v="43"/>
    <n v="45"/>
    <n v="51"/>
    <n v="67"/>
    <n v="98"/>
    <n v="106"/>
    <n v="135"/>
    <n v="182"/>
    <n v="236"/>
    <n v="278"/>
    <n v="321"/>
    <n v="397"/>
    <n v="484"/>
    <n v="528"/>
    <n v="572"/>
    <n v="610"/>
    <n v="671"/>
    <n v="716"/>
    <n v="752"/>
    <n v="774"/>
    <n v="795"/>
    <n v="816"/>
    <n v="847"/>
    <n v="872"/>
    <n v="898"/>
    <n v="929"/>
    <n v="943"/>
    <n v="963"/>
    <n v="970"/>
    <n v="995"/>
    <n v="1015"/>
    <n v="1024"/>
    <n v="1037"/>
    <n v="1054"/>
    <n v="1065"/>
    <n v="1083"/>
    <n v="1097"/>
    <n v="1111"/>
    <n v="1127"/>
    <n v="1147"/>
    <n v="1165"/>
    <n v="1172"/>
    <n v="1173"/>
    <n v="1186"/>
    <n v="1190"/>
    <n v="1194"/>
    <n v="1198"/>
    <n v="1206"/>
    <n v="1218"/>
    <n v="1224"/>
    <n v="1229"/>
    <n v="1228"/>
    <n v="1240"/>
    <n v="1242"/>
    <n v="1248"/>
    <n v="1254"/>
    <n v="1259"/>
    <n v="1267"/>
    <n v="1278"/>
    <n v="1291"/>
    <n v="1295"/>
    <n v="1302"/>
    <n v="1304"/>
    <n v="1305"/>
    <n v="1305"/>
    <n v="1310"/>
    <n v="1311"/>
    <n v="1315"/>
    <n v="1318"/>
    <n v="1319"/>
    <n v="1320"/>
    <n v="1325"/>
    <n v="1326"/>
    <n v="1333"/>
    <n v="1335"/>
    <n v="1338"/>
    <n v="1338"/>
    <n v="1341"/>
    <n v="1342"/>
    <n v="1344"/>
    <n v="1346"/>
    <n v="1347"/>
    <n v="1347"/>
    <n v="1347"/>
    <n v="1350"/>
    <n v="1356"/>
    <n v="1357"/>
    <n v="1363"/>
    <n v="1366"/>
    <n v="1370"/>
    <n v="1376"/>
    <n v="1378"/>
    <n v="1379"/>
    <n v="1384"/>
    <n v="1388"/>
    <n v="1391"/>
    <m/>
    <m/>
    <m/>
    <m/>
  </r>
  <r>
    <m/>
    <x v="232"/>
    <n v="45.997128889999999"/>
    <n v="-123.66071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8"/>
    <n v="9"/>
    <n v="13"/>
    <n v="18"/>
    <n v="20"/>
    <n v="20"/>
    <n v="30"/>
    <n v="34"/>
    <n v="42"/>
    <n v="55"/>
    <n v="68"/>
    <n v="77"/>
    <n v="110"/>
    <n v="136"/>
    <n v="159"/>
    <n v="219"/>
    <n v="313"/>
    <n v="374"/>
    <n v="411"/>
    <n v="488"/>
    <n v="540"/>
    <n v="570"/>
    <n v="649"/>
    <n v="735"/>
    <n v="875"/>
    <n v="982"/>
    <n v="1111"/>
    <n v="1230"/>
    <n v="1359"/>
    <n v="1521"/>
    <n v="1693"/>
    <n v="1889"/>
    <n v="2053"/>
    <n v="2164"/>
    <n v="2285"/>
    <n v="2354"/>
    <n v="2475"/>
    <n v="2544"/>
    <n v="2684"/>
    <n v="2781"/>
    <n v="2913"/>
    <n v="3040"/>
    <n v="3154"/>
    <n v="3294"/>
    <n v="3395"/>
    <n v="3525"/>
    <n v="3627"/>
    <n v="3733"/>
    <n v="3817"/>
    <n v="4043"/>
    <n v="4177"/>
    <n v="4307"/>
    <n v="4406"/>
    <n v="4487"/>
    <n v="4552"/>
    <n v="4645"/>
    <n v="4687"/>
    <n v="4827"/>
    <n v="4915"/>
    <n v="5037"/>
    <n v="5116"/>
    <n v="5260"/>
    <n v="5292"/>
    <n v="5442"/>
    <n v="5513"/>
    <n v="5583"/>
    <n v="5697"/>
    <n v="5797"/>
    <n v="5872"/>
    <n v="6012"/>
    <n v="6063"/>
    <n v="6154"/>
    <n v="6268"/>
    <n v="6366"/>
    <n v="6464"/>
    <n v="6525"/>
    <n v="6576"/>
    <n v="6598"/>
    <n v="6738"/>
    <n v="6811"/>
    <n v="6906"/>
    <n v="7006"/>
    <n v="7061"/>
    <n v="7093"/>
    <n v="7172"/>
    <n v="7242"/>
    <n v="7351"/>
    <n v="7416"/>
    <n v="7542"/>
    <n v="7582"/>
    <n v="7610"/>
    <n v="7672"/>
    <n v="7709"/>
    <n v="7754"/>
    <n v="7834"/>
    <n v="7865"/>
    <n v="7898"/>
    <n v="7930"/>
    <n v="7950"/>
    <n v="7990"/>
    <n v="8014"/>
    <n v="8046"/>
    <n v="8076"/>
    <n v="8103"/>
    <n v="8123"/>
    <n v="8159"/>
    <n v="8188"/>
    <n v="8244"/>
    <n v="8301"/>
    <m/>
    <m/>
    <m/>
    <m/>
  </r>
  <r>
    <m/>
    <x v="232"/>
    <n v="45.944642539999997"/>
    <n v="-123.08908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5"/>
    <n v="4"/>
    <n v="10"/>
    <n v="9"/>
    <n v="13"/>
    <n v="15"/>
    <n v="16"/>
    <n v="19"/>
    <n v="37"/>
    <n v="37"/>
    <n v="37"/>
    <n v="37"/>
    <n v="37"/>
    <n v="37"/>
    <n v="37"/>
    <n v="37"/>
    <n v="39"/>
    <n v="44"/>
    <n v="44"/>
    <n v="48"/>
    <n v="48"/>
    <n v="49"/>
    <n v="48"/>
    <n v="48"/>
    <n v="47"/>
    <n v="47"/>
    <n v="47"/>
    <n v="47"/>
    <n v="47"/>
    <n v="47"/>
    <n v="48"/>
    <n v="47"/>
    <n v="47"/>
    <n v="47"/>
    <n v="48"/>
    <n v="49"/>
    <n v="50"/>
    <n v="50"/>
    <n v="50"/>
    <n v="50"/>
    <n v="50"/>
    <n v="50"/>
    <n v="49"/>
    <n v="49"/>
    <n v="49"/>
    <n v="49"/>
    <n v="50"/>
    <n v="50"/>
    <n v="50"/>
    <n v="50"/>
    <n v="50"/>
    <n v="50"/>
    <n v="50"/>
    <n v="50"/>
    <n v="51"/>
    <n v="51"/>
    <n v="50"/>
    <n v="50"/>
    <n v="50"/>
    <n v="50"/>
    <n v="50"/>
    <n v="50"/>
    <n v="50"/>
    <n v="50"/>
    <n v="52"/>
    <n v="53"/>
    <n v="53"/>
    <n v="53"/>
    <n v="53"/>
    <n v="53"/>
    <n v="53"/>
    <n v="53"/>
    <n v="53"/>
    <n v="53"/>
    <n v="53"/>
    <n v="55"/>
    <n v="56"/>
    <n v="64"/>
    <n v="64"/>
    <n v="65"/>
    <n v="65"/>
    <n v="67"/>
    <n v="68"/>
    <n v="68"/>
    <n v="68"/>
    <n v="68"/>
    <n v="68"/>
    <n v="68"/>
    <n v="68"/>
    <n v="68"/>
    <n v="69"/>
    <m/>
    <m/>
    <m/>
    <m/>
  </r>
  <r>
    <m/>
    <x v="232"/>
    <n v="43.174068679999998"/>
    <n v="-124.0594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10"/>
    <n v="17"/>
    <n v="21"/>
    <n v="23"/>
    <n v="33"/>
    <n v="44"/>
    <n v="56"/>
    <n v="79"/>
    <n v="94"/>
    <n v="126"/>
    <n v="184"/>
    <n v="245"/>
    <n v="312"/>
    <n v="378"/>
    <n v="466"/>
    <n v="588"/>
    <n v="636"/>
    <n v="716"/>
    <n v="774"/>
    <n v="857"/>
    <n v="949"/>
    <n v="994"/>
    <n v="1039"/>
    <n v="1082"/>
    <n v="1130"/>
    <n v="1176"/>
    <n v="1251"/>
    <n v="1296"/>
    <n v="1335"/>
    <n v="1396"/>
    <n v="1441"/>
    <n v="1469"/>
    <n v="1544"/>
    <n v="1591"/>
    <n v="1656"/>
    <n v="1716"/>
    <n v="1780"/>
    <n v="1813"/>
    <n v="1834"/>
    <n v="1970"/>
    <n v="2008"/>
    <n v="2050"/>
    <n v="2103"/>
    <n v="2182"/>
    <n v="2214"/>
    <n v="2240"/>
    <n v="2279"/>
    <n v="2313"/>
    <n v="2355"/>
    <n v="2390"/>
    <n v="2429"/>
    <n v="2453"/>
    <n v="2465"/>
    <n v="2499"/>
    <n v="2518"/>
    <n v="2566"/>
    <n v="2600"/>
    <n v="2659"/>
    <n v="2703"/>
    <n v="2727"/>
    <n v="2758"/>
    <n v="2779"/>
    <n v="2814"/>
    <n v="2842"/>
    <n v="2866"/>
    <n v="2911"/>
    <n v="2920"/>
    <n v="2933"/>
    <n v="2958"/>
    <n v="3022"/>
    <n v="3045"/>
    <n v="3062"/>
    <n v="3083"/>
    <n v="3082"/>
    <n v="3108"/>
    <n v="3120"/>
    <n v="3124"/>
    <n v="3136"/>
    <n v="3144"/>
    <n v="3151"/>
    <n v="3168"/>
    <n v="3175"/>
    <n v="3193"/>
    <n v="3202"/>
    <n v="3217"/>
    <n v="3232"/>
    <n v="3240"/>
    <n v="3246"/>
    <n v="3250"/>
    <n v="3255"/>
    <n v="3270"/>
    <n v="3284"/>
    <n v="3304"/>
    <n v="3309"/>
    <n v="3312"/>
    <n v="3327"/>
    <n v="3339"/>
    <n v="3352"/>
    <n v="3360"/>
    <m/>
    <m/>
    <m/>
    <m/>
  </r>
  <r>
    <m/>
    <x v="232"/>
    <n v="44.142302270000002"/>
    <n v="-120.3562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6"/>
    <n v="8"/>
    <n v="8"/>
    <n v="9"/>
    <n v="14"/>
    <n v="15"/>
    <n v="22"/>
    <n v="22"/>
    <n v="24"/>
    <n v="29"/>
    <n v="31"/>
    <n v="37"/>
    <n v="40"/>
    <n v="48"/>
    <n v="56"/>
    <n v="60"/>
    <n v="60"/>
    <n v="67"/>
    <n v="67"/>
    <n v="73"/>
    <n v="77"/>
    <n v="77"/>
    <n v="82"/>
    <n v="84"/>
    <n v="87"/>
    <n v="90"/>
    <n v="90"/>
    <n v="92"/>
    <n v="92"/>
    <n v="93"/>
    <n v="95"/>
    <n v="98"/>
    <n v="99"/>
    <n v="100"/>
    <n v="107"/>
    <n v="111"/>
    <n v="112"/>
    <n v="118"/>
    <n v="119"/>
    <n v="124"/>
    <n v="125"/>
    <n v="126"/>
    <n v="128"/>
    <n v="132"/>
    <n v="136"/>
    <n v="139"/>
    <n v="141"/>
    <n v="143"/>
    <n v="145"/>
    <n v="150"/>
    <n v="150"/>
    <n v="155"/>
    <n v="164"/>
    <n v="170"/>
    <n v="174"/>
    <n v="177"/>
    <n v="182"/>
    <n v="186"/>
    <n v="186"/>
    <n v="190"/>
    <n v="192"/>
    <n v="194"/>
    <n v="198"/>
    <n v="199"/>
    <n v="201"/>
    <n v="206"/>
    <n v="208"/>
    <n v="209"/>
    <n v="209"/>
    <n v="211"/>
    <n v="211"/>
    <n v="213"/>
    <n v="219"/>
    <n v="222"/>
    <n v="224"/>
    <n v="228"/>
    <n v="231"/>
    <n v="234"/>
    <n v="252"/>
    <n v="254"/>
    <n v="256"/>
    <n v="271"/>
    <n v="279"/>
    <n v="280"/>
    <n v="281"/>
    <n v="284"/>
    <n v="288"/>
    <m/>
    <m/>
    <m/>
    <m/>
  </r>
  <r>
    <m/>
    <x v="232"/>
    <n v="42.459113250000001"/>
    <n v="-124.1572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5"/>
    <n v="5"/>
    <n v="9"/>
    <n v="13"/>
    <n v="15"/>
    <n v="16"/>
    <n v="16"/>
    <n v="16"/>
    <n v="17"/>
    <n v="17"/>
    <n v="17"/>
    <n v="17"/>
    <n v="18"/>
    <n v="20"/>
    <n v="20"/>
    <n v="20"/>
    <n v="20"/>
    <n v="23"/>
    <n v="23"/>
    <n v="25"/>
    <n v="26"/>
    <n v="26"/>
    <n v="26"/>
    <n v="27"/>
    <n v="30"/>
    <n v="30"/>
    <n v="32"/>
    <n v="33"/>
    <n v="34"/>
    <n v="34"/>
    <n v="34"/>
    <n v="34"/>
    <n v="34"/>
    <n v="34"/>
    <n v="34"/>
    <n v="35"/>
    <n v="35"/>
    <n v="35"/>
    <n v="35"/>
    <n v="36"/>
    <n v="36"/>
    <n v="40"/>
    <n v="40"/>
    <n v="41"/>
    <n v="41"/>
    <n v="42"/>
    <n v="43"/>
    <n v="43"/>
    <n v="45"/>
    <n v="47"/>
    <n v="47"/>
    <n v="48"/>
    <n v="53"/>
    <n v="54"/>
    <n v="56"/>
    <n v="57"/>
    <n v="59"/>
    <n v="61"/>
    <n v="62"/>
    <n v="62"/>
    <n v="64"/>
    <n v="67"/>
    <n v="67"/>
    <n v="68"/>
    <n v="68"/>
    <n v="68"/>
    <n v="68"/>
    <n v="69"/>
    <n v="70"/>
    <n v="71"/>
    <n v="72"/>
    <n v="72"/>
    <n v="73"/>
    <n v="76"/>
    <n v="77"/>
    <n v="79"/>
    <n v="82"/>
    <n v="83"/>
    <n v="83"/>
    <n v="85"/>
    <n v="85"/>
    <n v="85"/>
    <n v="86"/>
    <m/>
    <m/>
    <m/>
    <m/>
  </r>
  <r>
    <m/>
    <x v="232"/>
    <n v="43.91570171"/>
    <n v="-121.2289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10"/>
    <n v="19"/>
    <n v="34"/>
    <n v="44"/>
    <n v="67"/>
    <n v="85"/>
    <n v="96"/>
    <n v="175"/>
    <n v="252"/>
    <n v="342"/>
    <n v="475"/>
    <n v="637"/>
    <n v="803"/>
    <n v="890"/>
    <n v="1072"/>
    <n v="1315"/>
    <n v="1675"/>
    <n v="2100"/>
    <n v="2430"/>
    <n v="3008"/>
    <n v="3189"/>
    <n v="3728"/>
    <n v="4272"/>
    <n v="4777"/>
    <n v="5029"/>
    <n v="5521"/>
    <n v="6022"/>
    <n v="6386"/>
    <n v="6813"/>
    <n v="7130"/>
    <n v="7441"/>
    <n v="8045"/>
    <n v="8563"/>
    <n v="9014"/>
    <n v="9214"/>
    <n v="9553"/>
    <n v="10028"/>
    <n v="10028"/>
    <n v="11226"/>
    <n v="11877"/>
    <n v="11877"/>
    <n v="12566"/>
    <n v="12868"/>
    <n v="13445"/>
    <n v="13803"/>
    <n v="14468"/>
    <n v="15137"/>
    <n v="15137"/>
    <n v="15137"/>
    <n v="16040"/>
    <n v="16410"/>
    <n v="16697"/>
    <n v="17047"/>
    <n v="17517"/>
    <n v="17881"/>
    <n v="18211"/>
    <n v="18313"/>
    <n v="18537"/>
    <n v="18779"/>
    <n v="19093"/>
    <n v="19349"/>
    <n v="19606"/>
    <n v="19606"/>
    <n v="19953"/>
    <n v="20132"/>
    <n v="20359"/>
    <n v="20700"/>
    <n v="21009"/>
    <n v="21234"/>
    <n v="21234"/>
    <n v="21234"/>
    <n v="21738"/>
    <n v="21975"/>
    <n v="22150"/>
    <n v="22405"/>
    <n v="22629"/>
    <n v="22629"/>
    <n v="22881"/>
    <n v="23034"/>
    <n v="23160"/>
    <n v="23281"/>
    <n v="23407"/>
    <n v="23529"/>
    <n v="23529"/>
    <n v="23691"/>
    <n v="23822"/>
    <n v="23951"/>
    <n v="24107"/>
    <n v="24228"/>
    <n v="24338"/>
    <n v="24338"/>
    <n v="24475"/>
    <n v="24591"/>
    <n v="24655"/>
    <n v="24723"/>
    <n v="24841"/>
    <n v="24841"/>
    <n v="24841"/>
    <n v="25116"/>
    <n v="25335"/>
    <n v="25443"/>
    <n v="25443"/>
    <n v="25693"/>
    <m/>
    <m/>
    <m/>
    <m/>
  </r>
  <r>
    <m/>
    <x v="232"/>
    <n v="43.279412729999997"/>
    <n v="-123.16729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8"/>
    <n v="15"/>
    <n v="23"/>
    <n v="27"/>
    <n v="33"/>
    <n v="39"/>
    <n v="48"/>
    <n v="57"/>
    <n v="68"/>
    <n v="83"/>
    <n v="97"/>
    <n v="114"/>
    <n v="125"/>
    <n v="136"/>
    <n v="148"/>
    <n v="163"/>
    <n v="190"/>
    <n v="208"/>
    <n v="212"/>
    <n v="221"/>
    <n v="256"/>
    <n v="268"/>
    <n v="276"/>
    <n v="290"/>
    <n v="295"/>
    <n v="301"/>
    <n v="304"/>
    <n v="314"/>
    <n v="317"/>
    <n v="327"/>
    <n v="338"/>
    <n v="347"/>
    <n v="349"/>
    <n v="352"/>
    <n v="362"/>
    <n v="369"/>
    <n v="378"/>
    <n v="383"/>
    <n v="394"/>
    <n v="405"/>
    <n v="408"/>
    <n v="412"/>
    <n v="415"/>
    <n v="419"/>
    <n v="422"/>
    <n v="427"/>
    <n v="432"/>
    <n v="433"/>
    <n v="441"/>
    <n v="451"/>
    <n v="454"/>
    <n v="458"/>
    <n v="460"/>
    <n v="460"/>
    <n v="461"/>
    <n v="469"/>
    <n v="470"/>
    <n v="473"/>
    <n v="475"/>
    <n v="476"/>
    <n v="477"/>
    <n v="477"/>
    <n v="476"/>
    <n v="476"/>
    <n v="476"/>
    <n v="476"/>
    <n v="476"/>
    <n v="476"/>
    <n v="477"/>
    <n v="478"/>
    <n v="478"/>
    <n v="478"/>
    <n v="478"/>
    <n v="481"/>
    <n v="482"/>
    <n v="482"/>
    <n v="482"/>
    <n v="483"/>
    <n v="482"/>
    <n v="482"/>
    <n v="482"/>
    <n v="482"/>
    <n v="482"/>
    <n v="485"/>
    <n v="486"/>
    <n v="487"/>
    <n v="487"/>
    <n v="487"/>
    <n v="489"/>
    <n v="489"/>
    <n v="489"/>
    <n v="489"/>
    <n v="489"/>
    <n v="489"/>
    <m/>
    <m/>
    <m/>
    <m/>
  </r>
  <r>
    <m/>
    <x v="232"/>
    <n v="45.37160076"/>
    <n v="-120.2048868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8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4"/>
    <n v="14"/>
    <n v="15"/>
    <m/>
    <m/>
    <m/>
    <m/>
  </r>
  <r>
    <m/>
    <x v="232"/>
    <n v="44.490245440000002"/>
    <n v="-119.0068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7"/>
    <n v="9"/>
    <n v="13"/>
    <n v="16"/>
    <n v="21"/>
    <n v="30"/>
    <n v="38"/>
    <n v="47"/>
    <n v="54"/>
    <n v="63"/>
    <n v="77"/>
    <n v="90"/>
    <n v="103"/>
    <n v="119"/>
    <n v="136"/>
    <n v="149"/>
    <n v="164"/>
    <n v="179"/>
    <n v="188"/>
    <n v="192"/>
    <n v="200"/>
    <n v="212"/>
    <n v="236"/>
    <n v="244"/>
    <n v="254"/>
    <n v="261"/>
    <n v="267"/>
    <n v="277"/>
    <n v="283"/>
    <n v="290"/>
    <n v="300"/>
    <n v="311"/>
    <n v="321"/>
    <n v="324"/>
    <n v="330"/>
    <n v="343"/>
    <n v="368"/>
    <n v="375"/>
    <n v="384"/>
    <n v="395"/>
    <n v="398"/>
    <n v="405"/>
    <n v="419"/>
    <n v="422"/>
    <n v="430"/>
    <n v="437"/>
    <n v="451"/>
    <n v="453"/>
    <n v="459"/>
    <n v="478"/>
    <n v="490"/>
    <n v="506"/>
    <n v="512"/>
    <n v="525"/>
    <n v="529"/>
    <n v="534"/>
    <n v="541"/>
    <n v="548"/>
    <n v="560"/>
    <n v="576"/>
    <n v="585"/>
    <n v="592"/>
    <n v="600"/>
    <n v="601"/>
    <n v="606"/>
    <n v="616"/>
    <n v="623"/>
    <n v="631"/>
    <n v="631"/>
    <n v="643"/>
    <n v="646"/>
    <n v="651"/>
    <n v="653"/>
    <n v="656"/>
    <n v="656"/>
    <n v="657"/>
    <n v="659"/>
    <n v="664"/>
    <n v="668"/>
    <n v="677"/>
    <n v="681"/>
    <n v="685"/>
    <n v="691"/>
    <n v="696"/>
    <n v="698"/>
    <n v="702"/>
    <n v="703"/>
    <n v="713"/>
    <n v="714"/>
    <n v="715"/>
    <n v="719"/>
    <n v="721"/>
    <n v="730"/>
    <n v="736"/>
    <m/>
    <m/>
    <m/>
    <m/>
  </r>
  <r>
    <m/>
    <x v="232"/>
    <n v="43.064226689999998"/>
    <n v="-118.9666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6"/>
    <n v="8"/>
    <n v="8"/>
    <n v="9"/>
    <n v="9"/>
    <n v="9"/>
    <n v="12"/>
    <n v="16"/>
    <n v="20"/>
    <n v="23"/>
    <n v="24"/>
    <n v="24"/>
    <n v="24"/>
    <n v="25"/>
    <n v="27"/>
    <n v="27"/>
    <n v="28"/>
    <n v="30"/>
    <n v="31"/>
    <n v="31"/>
    <n v="31"/>
    <n v="32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5"/>
    <n v="38"/>
    <n v="38"/>
    <n v="38"/>
    <n v="38"/>
    <n v="39"/>
    <n v="39"/>
    <n v="39"/>
    <n v="42"/>
    <n v="45"/>
    <n v="45"/>
    <n v="45"/>
    <n v="45"/>
    <n v="51"/>
    <n v="53"/>
    <n v="54"/>
    <n v="55"/>
    <n v="55"/>
    <n v="57"/>
    <n v="59"/>
    <n v="59"/>
    <n v="59"/>
    <n v="59"/>
    <n v="59"/>
    <n v="60"/>
    <n v="60"/>
    <n v="60"/>
    <n v="61"/>
    <n v="61"/>
    <n v="61"/>
    <n v="61"/>
    <n v="61"/>
    <n v="61"/>
    <n v="61"/>
    <n v="61"/>
    <n v="61"/>
    <m/>
    <m/>
    <m/>
    <m/>
  </r>
  <r>
    <m/>
    <x v="232"/>
    <n v="45.518728109999998"/>
    <n v="-121.65520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4"/>
    <n v="6"/>
    <n v="7"/>
    <n v="7"/>
    <n v="7"/>
    <n v="10"/>
    <n v="10"/>
    <n v="12"/>
    <n v="13"/>
    <n v="13"/>
    <n v="14"/>
    <n v="14"/>
    <n v="15"/>
    <n v="17"/>
    <n v="18"/>
    <n v="19"/>
    <n v="19"/>
    <n v="19"/>
    <n v="20"/>
    <n v="22"/>
    <n v="25"/>
    <n v="25"/>
    <n v="25"/>
    <n v="26"/>
    <n v="26"/>
    <n v="26"/>
    <n v="26"/>
    <n v="29"/>
    <n v="29"/>
    <n v="30"/>
    <n v="30"/>
    <n v="32"/>
    <n v="32"/>
    <n v="32"/>
    <n v="32"/>
    <n v="32"/>
    <n v="32"/>
    <n v="32"/>
    <n v="32"/>
    <n v="32"/>
    <n v="32"/>
    <n v="32"/>
    <n v="33"/>
    <n v="36"/>
    <n v="36"/>
    <n v="37"/>
    <n v="37"/>
    <n v="37"/>
    <n v="37"/>
    <n v="37"/>
    <n v="37"/>
    <n v="37"/>
    <n v="37"/>
    <n v="37"/>
    <n v="37"/>
    <n v="38"/>
    <n v="38"/>
    <n v="38"/>
    <n v="38"/>
    <n v="38"/>
    <n v="38"/>
    <n v="38"/>
    <n v="39"/>
    <n v="39"/>
    <n v="39"/>
    <n v="39"/>
    <n v="39"/>
    <n v="39"/>
    <n v="39"/>
    <n v="40"/>
    <n v="40"/>
    <n v="41"/>
    <n v="41"/>
    <n v="41"/>
    <n v="42"/>
    <n v="46"/>
    <n v="47"/>
    <n v="47"/>
    <n v="48"/>
    <n v="48"/>
    <n v="49"/>
    <n v="52"/>
    <n v="55"/>
    <m/>
    <m/>
    <m/>
    <m/>
  </r>
  <r>
    <m/>
    <x v="232"/>
    <n v="42.432011260000003"/>
    <n v="-122.72893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32"/>
    <n v="44.628068390000003"/>
    <n v="-121.178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5"/>
    <n v="6"/>
    <n v="6"/>
    <n v="11"/>
    <n v="14"/>
    <n v="16"/>
    <n v="22"/>
    <n v="23"/>
    <n v="25"/>
    <n v="31"/>
    <n v="32"/>
    <n v="40"/>
    <n v="49"/>
    <n v="58"/>
    <n v="59"/>
    <n v="63"/>
    <n v="66"/>
    <n v="71"/>
    <n v="71"/>
    <n v="72"/>
    <n v="76"/>
    <n v="77"/>
    <n v="79"/>
    <n v="81"/>
    <n v="82"/>
    <n v="81"/>
    <n v="84"/>
    <n v="84"/>
    <n v="84"/>
    <n v="85"/>
    <n v="86"/>
    <n v="86"/>
    <n v="87"/>
    <n v="86"/>
    <n v="86"/>
    <n v="81"/>
    <n v="81"/>
    <n v="81"/>
    <n v="81"/>
    <n v="81"/>
    <n v="82"/>
    <n v="82"/>
    <n v="83"/>
    <n v="83"/>
    <n v="85"/>
    <n v="85"/>
    <n v="87"/>
    <n v="90"/>
    <n v="93"/>
    <n v="95"/>
    <n v="96"/>
    <n v="96"/>
    <n v="97"/>
    <n v="98"/>
    <n v="99"/>
    <n v="109"/>
    <n v="109"/>
    <n v="109"/>
    <n v="110"/>
    <n v="110"/>
    <n v="111"/>
    <n v="123"/>
    <n v="124"/>
    <n v="133"/>
    <n v="148"/>
    <n v="154"/>
    <n v="154"/>
    <n v="155"/>
    <n v="164"/>
    <n v="166"/>
    <n v="169"/>
    <n v="170"/>
    <n v="171"/>
    <n v="172"/>
    <n v="172"/>
    <n v="173"/>
    <n v="178"/>
    <n v="178"/>
    <n v="178"/>
    <n v="178"/>
    <n v="178"/>
    <n v="178"/>
    <n v="178"/>
    <n v="179"/>
    <m/>
    <m/>
    <m/>
    <m/>
  </r>
  <r>
    <m/>
    <x v="232"/>
    <n v="42.366554899999997"/>
    <n v="-123.5561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8"/>
    <n v="10"/>
    <n v="10"/>
    <n v="10"/>
    <n v="11"/>
    <n v="12"/>
    <n v="13"/>
    <n v="14"/>
    <n v="13"/>
    <n v="13"/>
    <n v="13"/>
    <n v="14"/>
    <n v="14"/>
    <n v="14"/>
    <n v="14"/>
    <n v="15"/>
    <n v="15"/>
    <n v="14"/>
    <n v="14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2"/>
    <n v="23"/>
    <n v="23"/>
    <n v="23"/>
    <n v="23"/>
    <n v="23"/>
    <m/>
    <m/>
    <m/>
    <m/>
  </r>
  <r>
    <m/>
    <x v="232"/>
    <n v="42.68762984"/>
    <n v="-121.64964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4"/>
    <n v="4"/>
    <n v="2"/>
    <n v="2"/>
    <n v="3"/>
    <n v="5"/>
    <n v="6"/>
    <n v="6"/>
    <n v="7"/>
    <n v="8"/>
    <n v="11"/>
    <n v="12"/>
    <n v="14"/>
    <n v="19"/>
    <n v="21"/>
    <n v="23"/>
    <n v="23"/>
    <n v="25"/>
    <n v="26"/>
    <n v="27"/>
    <n v="27"/>
    <n v="28"/>
    <n v="29"/>
    <n v="30"/>
    <n v="30"/>
    <n v="31"/>
    <n v="31"/>
    <n v="31"/>
    <n v="31"/>
    <n v="33"/>
    <n v="33"/>
    <n v="36"/>
    <n v="37"/>
    <n v="38"/>
    <n v="38"/>
    <n v="38"/>
    <n v="38"/>
    <n v="39"/>
    <n v="40"/>
    <n v="40"/>
    <n v="40"/>
    <n v="40"/>
    <n v="41"/>
    <n v="41"/>
    <n v="42"/>
    <n v="43"/>
    <n v="44"/>
    <n v="46"/>
    <n v="47"/>
    <n v="51"/>
    <n v="50"/>
    <n v="56"/>
    <n v="61"/>
    <n v="61"/>
    <n v="52"/>
    <n v="53"/>
    <n v="54"/>
    <n v="56"/>
    <n v="56"/>
    <n v="56"/>
    <n v="57"/>
    <n v="59"/>
    <n v="59"/>
    <n v="62"/>
    <n v="60"/>
    <n v="63"/>
    <n v="65"/>
    <n v="70"/>
    <n v="71"/>
    <n v="73"/>
    <n v="73"/>
    <n v="74"/>
    <n v="75"/>
    <n v="79"/>
    <n v="81"/>
    <n v="81"/>
    <n v="83"/>
    <n v="88"/>
    <n v="84"/>
    <n v="83"/>
    <n v="83"/>
    <n v="84"/>
    <n v="85"/>
    <n v="88"/>
    <n v="89"/>
    <n v="89"/>
    <n v="89"/>
    <n v="89"/>
    <n v="90"/>
    <m/>
    <m/>
    <m/>
    <m/>
  </r>
  <r>
    <m/>
    <x v="232"/>
    <n v="42.792466930000003"/>
    <n v="-120.3850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5"/>
    <n v="15"/>
    <n v="15"/>
    <n v="15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</r>
  <r>
    <m/>
    <x v="232"/>
    <n v="43.937270349999999"/>
    <n v="-122.847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</r>
  <r>
    <m/>
    <x v="232"/>
    <n v="44.642528740000003"/>
    <n v="-123.8699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5"/>
    <n v="7"/>
    <n v="7"/>
    <n v="9"/>
    <n v="10"/>
    <n v="12"/>
    <n v="14"/>
    <n v="23"/>
    <n v="24"/>
    <n v="26"/>
    <n v="33"/>
    <n v="35"/>
    <n v="38"/>
    <n v="40"/>
    <n v="46"/>
    <n v="50"/>
    <n v="53"/>
    <n v="57"/>
    <n v="59"/>
    <n v="63"/>
    <n v="66"/>
    <n v="66"/>
    <n v="68"/>
    <n v="69"/>
    <n v="70"/>
    <n v="71"/>
    <n v="73"/>
    <n v="75"/>
    <n v="79"/>
    <n v="82"/>
    <n v="83"/>
    <n v="86"/>
    <n v="87"/>
    <n v="92"/>
    <n v="96"/>
    <n v="99"/>
    <n v="101"/>
    <n v="107"/>
    <n v="109"/>
    <n v="113"/>
    <n v="115"/>
    <n v="116"/>
    <n v="118"/>
    <n v="119"/>
    <n v="120"/>
    <n v="120"/>
    <n v="121"/>
    <n v="120"/>
    <n v="121"/>
    <n v="124"/>
    <n v="124"/>
    <n v="124"/>
    <n v="126"/>
    <n v="127"/>
    <n v="129"/>
    <n v="129"/>
    <n v="130"/>
    <n v="131"/>
    <n v="133"/>
    <n v="130"/>
    <n v="130"/>
    <n v="130"/>
    <n v="134"/>
    <n v="135"/>
    <n v="138"/>
    <n v="138"/>
    <n v="138"/>
    <n v="138"/>
    <n v="139"/>
    <n v="139"/>
    <n v="139"/>
    <n v="139"/>
    <n v="140"/>
    <n v="140"/>
    <n v="140"/>
    <n v="140"/>
    <n v="141"/>
    <n v="146"/>
    <n v="147"/>
    <n v="149"/>
    <n v="150"/>
    <n v="151"/>
    <n v="151"/>
    <n v="153"/>
    <n v="155"/>
    <n v="155"/>
    <n v="156"/>
    <n v="156"/>
    <n v="158"/>
    <n v="158"/>
    <n v="162"/>
    <n v="165"/>
    <n v="168"/>
    <n v="168"/>
    <n v="171"/>
    <n v="176"/>
    <n v="184"/>
    <n v="187"/>
    <m/>
    <m/>
    <m/>
    <m/>
  </r>
  <r>
    <m/>
    <x v="232"/>
    <n v="44.488994939999998"/>
    <n v="-122.53731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6"/>
    <n v="6"/>
    <n v="6"/>
    <n v="7"/>
    <n v="10"/>
    <n v="10"/>
    <n v="14"/>
    <n v="17"/>
    <n v="23"/>
    <n v="28"/>
    <n v="33"/>
    <n v="35"/>
    <n v="40"/>
    <n v="47"/>
    <n v="49"/>
    <n v="53"/>
    <n v="57"/>
    <n v="63"/>
    <n v="67"/>
    <n v="70"/>
    <n v="75"/>
    <n v="77"/>
    <n v="81"/>
    <n v="84"/>
    <n v="84"/>
    <n v="85"/>
    <n v="86"/>
    <n v="86"/>
    <n v="87"/>
    <n v="88"/>
    <n v="92"/>
    <n v="92"/>
    <n v="93"/>
    <n v="93"/>
    <n v="95"/>
    <n v="100"/>
    <n v="102"/>
    <n v="104"/>
    <n v="109"/>
    <n v="109"/>
    <n v="109"/>
    <n v="110"/>
    <n v="113"/>
    <n v="113"/>
    <n v="116"/>
    <n v="117"/>
    <n v="117"/>
    <n v="117"/>
    <n v="107"/>
    <n v="107"/>
    <n v="107"/>
    <n v="108"/>
    <n v="108"/>
    <n v="108"/>
    <n v="110"/>
    <n v="110"/>
    <n v="112"/>
    <n v="115"/>
    <n v="117"/>
    <n v="117"/>
    <n v="118"/>
    <n v="118"/>
    <n v="118"/>
    <n v="118"/>
    <n v="119"/>
    <n v="119"/>
    <n v="119"/>
    <n v="120"/>
    <n v="120"/>
    <n v="120"/>
    <n v="121"/>
    <n v="123"/>
    <n v="123"/>
    <n v="126"/>
    <n v="124"/>
    <n v="124"/>
    <n v="123"/>
    <n v="125"/>
    <n v="125"/>
    <n v="126"/>
    <n v="126"/>
    <n v="126"/>
    <n v="126"/>
    <n v="126"/>
    <n v="128"/>
    <n v="129"/>
    <n v="130"/>
    <n v="130"/>
    <n v="130"/>
    <n v="131"/>
    <n v="131"/>
    <n v="133"/>
    <n v="138"/>
    <m/>
    <m/>
    <m/>
    <m/>
  </r>
  <r>
    <m/>
    <x v="232"/>
    <n v="43.193702700000003"/>
    <n v="-117.62273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6"/>
    <n v="11"/>
    <n v="16"/>
    <n v="24"/>
    <n v="30"/>
    <n v="41"/>
    <n v="47"/>
    <n v="55"/>
    <n v="61"/>
    <n v="72"/>
    <n v="84"/>
    <n v="110"/>
    <n v="135"/>
    <n v="147"/>
    <n v="157"/>
    <n v="177"/>
    <n v="183"/>
    <n v="190"/>
    <n v="202"/>
    <n v="218"/>
    <n v="223"/>
    <n v="228"/>
    <n v="231"/>
    <n v="237"/>
    <n v="240"/>
    <n v="249"/>
    <n v="280"/>
    <n v="284"/>
    <n v="286"/>
    <n v="291"/>
    <n v="300"/>
    <n v="307"/>
    <n v="317"/>
    <n v="360"/>
    <n v="374"/>
    <n v="377"/>
    <n v="383"/>
    <n v="386"/>
    <n v="391"/>
    <n v="393"/>
    <n v="396"/>
    <n v="401"/>
    <n v="403"/>
    <n v="405"/>
    <n v="409"/>
    <n v="411"/>
    <n v="413"/>
    <n v="415"/>
    <n v="417"/>
    <n v="418"/>
    <n v="419"/>
    <n v="419"/>
    <n v="422"/>
    <n v="423"/>
    <n v="423"/>
    <n v="427"/>
    <n v="432"/>
    <n v="431"/>
    <n v="432"/>
    <n v="434"/>
    <n v="436"/>
    <n v="437"/>
    <n v="440"/>
    <n v="441"/>
    <n v="442"/>
    <n v="442"/>
    <n v="443"/>
    <n v="444"/>
    <n v="447"/>
    <n v="449"/>
    <n v="449"/>
    <n v="451"/>
    <n v="453"/>
    <n v="455"/>
    <n v="456"/>
    <n v="457"/>
    <n v="459"/>
    <n v="461"/>
    <n v="467"/>
    <n v="473"/>
    <n v="474"/>
    <n v="483"/>
    <n v="487"/>
    <n v="490"/>
    <n v="492"/>
    <n v="493"/>
    <n v="498"/>
    <n v="502"/>
    <n v="510"/>
    <n v="519"/>
    <n v="530"/>
    <n v="546"/>
    <n v="552"/>
    <n v="563"/>
    <n v="578"/>
    <n v="587"/>
    <m/>
    <m/>
    <m/>
    <m/>
  </r>
  <r>
    <m/>
    <x v="232"/>
    <n v="44.902879419999998"/>
    <n v="-122.5815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5"/>
    <n v="5"/>
    <n v="5"/>
    <n v="6"/>
    <n v="6"/>
    <n v="8"/>
    <n v="9"/>
    <n v="12"/>
    <n v="11"/>
    <n v="13"/>
    <n v="14"/>
    <n v="16"/>
    <n v="16"/>
    <n v="17"/>
    <n v="17"/>
    <n v="17"/>
    <n v="17"/>
    <n v="17"/>
    <n v="17"/>
    <n v="17"/>
    <n v="17"/>
    <n v="18"/>
    <n v="18"/>
    <n v="19"/>
    <n v="20"/>
    <n v="21"/>
    <n v="25"/>
    <n v="25"/>
    <n v="27"/>
    <n v="27"/>
    <n v="27"/>
    <n v="27"/>
    <n v="28"/>
    <n v="30"/>
    <n v="30"/>
    <n v="30"/>
    <n v="31"/>
    <n v="31"/>
    <n v="31"/>
    <n v="28"/>
    <n v="29"/>
    <n v="29"/>
    <n v="30"/>
    <n v="30"/>
    <n v="30"/>
    <n v="32"/>
    <n v="33"/>
    <n v="33"/>
    <n v="33"/>
    <n v="33"/>
    <n v="33"/>
    <n v="33"/>
    <n v="34"/>
    <n v="34"/>
    <n v="34"/>
    <n v="34"/>
    <n v="34"/>
    <n v="34"/>
    <n v="34"/>
    <n v="34"/>
    <n v="34"/>
    <n v="34"/>
    <n v="34"/>
    <n v="35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m/>
    <m/>
    <m/>
    <m/>
  </r>
  <r>
    <m/>
    <x v="232"/>
    <n v="45.418465679999997"/>
    <n v="-119.584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9"/>
    <n v="10"/>
    <n v="10"/>
    <n v="18"/>
    <n v="20"/>
    <n v="21"/>
    <n v="30"/>
    <n v="37"/>
    <n v="43"/>
    <n v="54"/>
    <n v="66"/>
    <n v="79"/>
    <n v="102"/>
    <n v="121"/>
    <n v="144"/>
    <n v="171"/>
    <n v="189"/>
    <n v="218"/>
    <n v="233"/>
    <n v="250"/>
    <n v="283"/>
    <n v="293"/>
    <n v="307"/>
    <n v="331"/>
    <n v="371"/>
    <n v="381"/>
    <n v="393"/>
    <n v="443"/>
    <n v="463"/>
    <n v="481"/>
    <n v="493"/>
    <n v="517"/>
    <n v="531"/>
    <n v="546"/>
    <n v="563"/>
    <n v="578"/>
    <n v="593"/>
    <n v="606"/>
    <n v="614"/>
    <n v="624"/>
    <n v="641"/>
    <n v="651"/>
    <n v="664"/>
    <n v="679"/>
    <n v="702"/>
    <n v="716"/>
    <n v="722"/>
    <n v="740"/>
    <n v="753"/>
    <n v="767"/>
    <n v="773"/>
    <n v="784"/>
    <n v="793"/>
    <n v="803"/>
    <n v="817"/>
    <n v="828"/>
    <n v="835"/>
    <n v="851"/>
    <n v="857"/>
    <n v="866"/>
    <n v="872"/>
    <n v="883"/>
    <n v="895"/>
    <n v="904"/>
    <n v="924"/>
    <n v="930"/>
    <n v="943"/>
    <n v="956"/>
    <n v="970"/>
    <n v="991"/>
    <n v="1000"/>
    <n v="1007"/>
    <n v="1013"/>
    <n v="1028"/>
    <n v="1037"/>
    <n v="1038"/>
    <n v="1040"/>
    <n v="1049"/>
    <n v="1082"/>
    <n v="1086"/>
    <n v="1094"/>
    <n v="1102"/>
    <n v="1117"/>
    <n v="1141"/>
    <n v="1157"/>
    <n v="1162"/>
    <n v="1169"/>
    <n v="1183"/>
    <n v="1195"/>
    <n v="1209"/>
    <n v="1229"/>
    <n v="1255"/>
    <n v="1296"/>
    <n v="1351"/>
    <n v="1381"/>
    <n v="1400"/>
    <n v="1418"/>
    <n v="1428"/>
    <m/>
    <m/>
    <m/>
    <m/>
  </r>
  <r>
    <m/>
    <x v="233"/>
    <n v="45.547479590000002"/>
    <n v="-122.4169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4"/>
    <n v="24"/>
    <n v="24"/>
    <n v="24"/>
    <n v="6"/>
    <n v="6"/>
    <n v="6"/>
    <n v="12"/>
    <n v="12"/>
    <n v="14"/>
    <n v="18"/>
    <n v="21"/>
    <n v="21"/>
    <n v="21"/>
    <n v="24"/>
    <n v="25"/>
    <n v="27"/>
    <n v="31"/>
    <n v="31"/>
    <n v="37"/>
    <n v="39"/>
    <n v="39"/>
    <n v="39"/>
    <n v="39"/>
    <n v="49"/>
    <n v="50"/>
    <n v="57"/>
    <n v="57"/>
    <n v="59"/>
    <n v="67"/>
    <n v="68"/>
    <n v="88"/>
    <n v="95"/>
    <n v="102"/>
    <n v="107"/>
    <n v="111"/>
    <n v="115"/>
    <n v="115"/>
    <n v="145"/>
    <n v="143"/>
    <n v="142"/>
    <n v="144"/>
    <n v="152"/>
    <n v="154"/>
    <n v="154"/>
    <n v="154"/>
    <n v="154"/>
    <n v="154"/>
    <n v="154"/>
    <n v="154"/>
    <n v="171"/>
    <n v="172"/>
    <n v="172"/>
    <n v="172"/>
    <n v="172"/>
    <n v="172"/>
    <n v="172"/>
    <n v="172"/>
    <n v="172"/>
    <n v="198"/>
    <n v="204"/>
    <n v="209"/>
    <n v="213"/>
    <n v="213"/>
    <n v="213"/>
    <n v="213"/>
    <n v="223"/>
    <n v="222"/>
    <n v="224"/>
    <n v="224"/>
    <n v="224"/>
    <n v="224"/>
    <n v="224"/>
    <n v="224"/>
    <n v="224"/>
    <n v="224"/>
    <n v="224"/>
    <n v="224"/>
    <n v="231"/>
    <n v="231"/>
    <n v="231"/>
    <n v="231"/>
    <n v="231"/>
    <n v="231"/>
    <n v="231"/>
    <n v="240"/>
    <n v="240"/>
    <n v="240"/>
    <n v="240"/>
    <n v="240"/>
    <n v="240"/>
    <n v="240"/>
    <n v="247"/>
    <n v="247"/>
    <n v="247"/>
    <n v="247"/>
    <n v="247"/>
    <m/>
    <m/>
    <m/>
    <m/>
  </r>
  <r>
    <m/>
    <x v="233"/>
    <n v="44.903228040000002"/>
    <n v="-123.41288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7"/>
    <n v="7"/>
    <n v="7"/>
    <n v="9"/>
    <n v="9"/>
    <n v="9"/>
    <n v="27"/>
    <n v="27"/>
    <n v="31"/>
    <n v="39"/>
    <n v="59"/>
    <n v="59"/>
    <n v="59"/>
    <n v="82"/>
    <n v="92"/>
    <n v="105"/>
    <n v="137"/>
    <n v="137"/>
    <n v="151"/>
    <n v="169"/>
    <n v="169"/>
    <n v="169"/>
    <n v="169"/>
    <n v="244"/>
    <n v="249"/>
    <n v="299"/>
    <n v="299"/>
    <n v="316"/>
    <n v="366"/>
    <n v="386"/>
    <n v="412"/>
    <n v="432"/>
    <n v="466"/>
    <n v="496"/>
    <n v="526"/>
    <n v="565"/>
    <n v="574"/>
    <n v="598"/>
    <n v="622"/>
    <n v="638"/>
    <n v="675"/>
    <n v="697"/>
    <n v="703"/>
    <n v="703"/>
    <n v="703"/>
    <n v="703"/>
    <n v="703"/>
    <n v="703"/>
    <n v="703"/>
    <n v="859"/>
    <n v="850"/>
    <n v="883"/>
    <n v="883"/>
    <n v="883"/>
    <n v="883"/>
    <n v="883"/>
    <n v="883"/>
    <n v="883"/>
    <n v="958"/>
    <n v="974"/>
    <n v="985"/>
    <n v="1005"/>
    <n v="1013"/>
    <n v="1013"/>
    <n v="1013"/>
    <n v="1032"/>
    <n v="1038"/>
    <n v="1052"/>
    <n v="1052"/>
    <n v="1052"/>
    <n v="1052"/>
    <n v="1052"/>
    <n v="1052"/>
    <n v="1052"/>
    <n v="1052"/>
    <n v="1052"/>
    <n v="1052"/>
    <n v="1105"/>
    <n v="1105"/>
    <n v="1105"/>
    <n v="1105"/>
    <n v="1105"/>
    <n v="1105"/>
    <n v="1105"/>
    <n v="1128"/>
    <n v="1128"/>
    <n v="1128"/>
    <n v="1128"/>
    <n v="1128"/>
    <n v="1128"/>
    <n v="1128"/>
    <n v="1169"/>
    <n v="1169"/>
    <n v="1169"/>
    <n v="1169"/>
    <n v="1169"/>
    <m/>
    <m/>
    <m/>
    <m/>
  </r>
  <r>
    <m/>
    <x v="233"/>
    <n v="45.415015539999999"/>
    <n v="-120.68278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9"/>
    <n v="9"/>
    <n v="9"/>
    <n v="12"/>
    <n v="12"/>
    <n v="12"/>
    <n v="19"/>
    <n v="19"/>
    <n v="23"/>
    <n v="23"/>
    <n v="33"/>
    <n v="33"/>
    <n v="33"/>
    <n v="39"/>
    <n v="42"/>
    <n v="52"/>
    <n v="56"/>
    <n v="56"/>
    <n v="56"/>
    <n v="74"/>
    <n v="74"/>
    <n v="74"/>
    <n v="74"/>
    <n v="93"/>
    <n v="94"/>
    <n v="103"/>
    <n v="103"/>
    <n v="103"/>
    <n v="107"/>
    <n v="110"/>
    <n v="114"/>
    <n v="117"/>
    <n v="124"/>
    <n v="130"/>
    <n v="135"/>
    <n v="138"/>
    <n v="138"/>
    <n v="148"/>
    <n v="149"/>
    <n v="155"/>
    <n v="156"/>
    <n v="158"/>
    <n v="161"/>
    <n v="161"/>
    <n v="161"/>
    <n v="161"/>
    <n v="161"/>
    <n v="161"/>
    <n v="161"/>
    <n v="182"/>
    <n v="185"/>
    <n v="197"/>
    <n v="197"/>
    <n v="197"/>
    <n v="197"/>
    <n v="197"/>
    <n v="197"/>
    <n v="197"/>
    <n v="206"/>
    <n v="209"/>
    <n v="212"/>
    <n v="226"/>
    <n v="228"/>
    <n v="228"/>
    <n v="228"/>
    <n v="235"/>
    <n v="237"/>
    <n v="244"/>
    <n v="244"/>
    <n v="244"/>
    <n v="244"/>
    <n v="244"/>
    <n v="244"/>
    <n v="244"/>
    <n v="244"/>
    <n v="244"/>
    <n v="244"/>
    <n v="269"/>
    <n v="269"/>
    <n v="269"/>
    <n v="269"/>
    <n v="269"/>
    <n v="269"/>
    <n v="269"/>
    <n v="277"/>
    <n v="277"/>
    <n v="277"/>
    <n v="277"/>
    <n v="277"/>
    <n v="277"/>
    <n v="277"/>
    <n v="294"/>
    <n v="294"/>
    <n v="294"/>
    <n v="294"/>
    <n v="294"/>
    <m/>
    <m/>
    <m/>
    <m/>
  </r>
  <r>
    <m/>
    <x v="233"/>
    <n v="45.462487209999999"/>
    <n v="-123.71206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5"/>
    <n v="3"/>
    <n v="3"/>
    <n v="20"/>
    <n v="20"/>
    <n v="21"/>
    <n v="23"/>
    <n v="33"/>
    <n v="44"/>
    <n v="44"/>
    <n v="30"/>
    <n v="37"/>
    <n v="52"/>
    <n v="52"/>
    <n v="52"/>
    <n v="91"/>
    <n v="91"/>
    <n v="91"/>
    <n v="156"/>
    <n v="156"/>
    <n v="208"/>
    <n v="301"/>
    <n v="418"/>
    <n v="418"/>
    <n v="418"/>
    <n v="491"/>
    <n v="538"/>
    <n v="622"/>
    <n v="832"/>
    <n v="832"/>
    <n v="955"/>
    <n v="1278"/>
    <n v="1278"/>
    <n v="1278"/>
    <n v="1278"/>
    <n v="1957"/>
    <n v="2072"/>
    <n v="2703"/>
    <n v="2703"/>
    <n v="3014"/>
    <n v="3491"/>
    <n v="3727"/>
    <n v="4064"/>
    <n v="4350"/>
    <n v="4603"/>
    <n v="4916"/>
    <n v="5266"/>
    <n v="5427"/>
    <n v="5520"/>
    <n v="5967"/>
    <n v="6290"/>
    <n v="6579"/>
    <n v="6822"/>
    <n v="7028"/>
    <n v="7138"/>
    <n v="7138"/>
    <n v="7138"/>
    <n v="7138"/>
    <n v="7138"/>
    <n v="7138"/>
    <n v="7138"/>
    <n v="8674"/>
    <n v="8798"/>
    <n v="9112"/>
    <n v="9112"/>
    <n v="9112"/>
    <n v="9112"/>
    <n v="9112"/>
    <n v="9112"/>
    <n v="9112"/>
    <n v="9976"/>
    <n v="10160"/>
    <n v="10320"/>
    <n v="10519"/>
    <n v="10607"/>
    <n v="10607"/>
    <n v="10607"/>
    <n v="10874"/>
    <n v="10968"/>
    <n v="11052"/>
    <n v="11052"/>
    <n v="11052"/>
    <n v="11052"/>
    <n v="11052"/>
    <n v="11052"/>
    <n v="11052"/>
    <n v="11052"/>
    <n v="11052"/>
    <n v="11052"/>
    <n v="11959"/>
    <n v="11959"/>
    <n v="11959"/>
    <n v="11959"/>
    <n v="11959"/>
    <n v="11959"/>
    <n v="11959"/>
    <n v="12363"/>
    <n v="12363"/>
    <n v="12363"/>
    <n v="12363"/>
    <n v="12363"/>
    <n v="12363"/>
    <n v="12363"/>
    <n v="12712"/>
    <n v="12712"/>
    <n v="12712"/>
    <n v="12712"/>
    <n v="12712"/>
    <m/>
    <m/>
    <m/>
    <m/>
  </r>
  <r>
    <m/>
    <x v="233"/>
    <n v="45.590730559999997"/>
    <n v="-118.73538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9"/>
    <n v="9"/>
    <n v="9"/>
    <n v="9"/>
    <n v="14"/>
    <n v="14"/>
    <n v="14"/>
    <n v="23"/>
    <n v="23"/>
    <n v="28"/>
    <n v="25"/>
    <n v="34"/>
    <n v="34"/>
    <n v="34"/>
    <n v="48"/>
    <n v="53"/>
    <n v="70"/>
    <n v="120"/>
    <n v="120"/>
    <n v="120"/>
    <n v="140"/>
    <n v="140"/>
    <n v="140"/>
    <n v="140"/>
    <n v="152"/>
    <n v="162"/>
    <n v="225"/>
    <n v="183"/>
    <n v="184"/>
    <n v="198"/>
    <n v="209"/>
    <n v="268"/>
    <n v="256"/>
    <n v="272"/>
    <n v="282"/>
    <n v="292"/>
    <n v="303"/>
    <n v="313"/>
    <n v="324"/>
    <n v="330"/>
    <n v="344"/>
    <n v="350"/>
    <n v="356"/>
    <n v="363"/>
    <n v="363"/>
    <n v="363"/>
    <n v="363"/>
    <n v="363"/>
    <n v="363"/>
    <n v="363"/>
    <n v="406"/>
    <n v="411"/>
    <n v="425"/>
    <n v="425"/>
    <n v="425"/>
    <n v="425"/>
    <n v="425"/>
    <n v="425"/>
    <n v="425"/>
    <n v="462"/>
    <n v="471"/>
    <n v="482"/>
    <n v="485"/>
    <n v="486"/>
    <n v="486"/>
    <n v="486"/>
    <n v="493"/>
    <n v="496"/>
    <n v="499"/>
    <n v="499"/>
    <n v="499"/>
    <n v="499"/>
    <n v="499"/>
    <n v="499"/>
    <n v="499"/>
    <n v="499"/>
    <n v="499"/>
    <n v="499"/>
    <n v="513"/>
    <n v="513"/>
    <n v="513"/>
    <n v="513"/>
    <n v="513"/>
    <n v="513"/>
    <n v="513"/>
    <n v="516"/>
    <n v="516"/>
    <n v="516"/>
    <n v="516"/>
    <n v="516"/>
    <n v="516"/>
    <n v="516"/>
    <n v="523"/>
    <n v="523"/>
    <n v="523"/>
    <n v="523"/>
    <n v="523"/>
    <m/>
    <m/>
    <m/>
    <m/>
  </r>
  <r>
    <m/>
    <x v="234"/>
    <n v="45.30915495"/>
    <n v="-118.00689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3"/>
    <n v="3"/>
    <n v="3"/>
    <n v="4"/>
    <n v="4"/>
    <n v="6"/>
    <n v="6"/>
    <n v="6"/>
    <n v="6"/>
    <n v="6"/>
    <n v="5"/>
    <n v="5"/>
    <n v="7"/>
    <n v="7"/>
    <n v="9"/>
    <n v="9"/>
    <n v="9"/>
    <n v="9"/>
    <n v="10"/>
    <n v="10"/>
    <n v="10"/>
    <n v="15"/>
    <n v="17"/>
    <n v="17"/>
    <n v="17"/>
    <n v="22"/>
    <n v="23"/>
    <n v="24"/>
    <n v="24"/>
    <n v="27"/>
    <n v="29"/>
    <n v="29"/>
    <n v="29"/>
    <n v="31"/>
    <n v="31"/>
    <n v="31"/>
    <n v="33"/>
    <n v="33"/>
    <n v="33"/>
    <n v="33"/>
    <n v="34"/>
    <n v="34"/>
    <n v="34"/>
    <n v="34"/>
    <n v="34"/>
    <n v="34"/>
    <n v="34"/>
    <n v="34"/>
    <n v="34"/>
    <n v="34"/>
    <n v="35"/>
    <n v="35"/>
    <n v="36"/>
    <n v="36"/>
    <n v="36"/>
    <n v="36"/>
    <n v="35"/>
    <n v="35"/>
    <n v="35"/>
    <n v="35"/>
    <n v="35"/>
    <n v="37"/>
    <n v="39"/>
    <n v="39"/>
    <n v="42"/>
    <n v="44"/>
    <n v="46"/>
    <n v="46"/>
    <n v="46"/>
    <n v="47"/>
    <n v="47"/>
    <n v="51"/>
    <n v="58"/>
    <n v="60"/>
    <n v="60"/>
    <n v="63"/>
    <n v="62"/>
    <n v="63"/>
    <n v="67"/>
    <n v="70"/>
    <n v="73"/>
    <n v="73"/>
    <n v="73"/>
    <n v="73"/>
    <n v="86"/>
    <n v="88"/>
    <n v="87"/>
    <n v="86"/>
    <n v="91"/>
    <n v="99"/>
    <n v="100"/>
    <m/>
    <m/>
    <m/>
    <m/>
  </r>
  <r>
    <m/>
    <x v="234"/>
    <n v="45.578940639999999"/>
    <n v="-117.18353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6"/>
    <n v="7"/>
    <n v="9"/>
    <n v="9"/>
    <n v="13"/>
    <n v="18"/>
    <n v="22"/>
    <n v="22"/>
    <n v="24"/>
    <n v="27"/>
    <n v="27"/>
    <n v="28"/>
    <n v="28"/>
    <n v="42"/>
    <n v="48"/>
    <n v="50"/>
    <n v="50"/>
    <n v="51"/>
    <n v="60"/>
    <n v="60"/>
    <n v="63"/>
    <n v="66"/>
    <n v="67"/>
    <n v="69"/>
    <n v="70"/>
    <n v="70"/>
    <n v="82"/>
    <n v="84"/>
    <n v="86"/>
    <n v="89"/>
    <n v="89"/>
    <n v="92"/>
    <n v="94"/>
    <n v="97"/>
    <n v="99"/>
    <n v="101"/>
    <n v="105"/>
    <n v="108"/>
    <n v="108"/>
    <n v="108"/>
    <n v="108"/>
    <n v="109"/>
    <n v="112"/>
    <n v="116"/>
    <n v="118"/>
    <n v="119"/>
    <n v="123"/>
    <n v="132"/>
    <n v="135"/>
    <n v="137"/>
    <n v="150"/>
    <n v="154"/>
    <n v="155"/>
    <n v="156"/>
    <n v="160"/>
    <n v="161"/>
    <n v="166"/>
    <n v="169"/>
    <n v="173"/>
    <n v="178"/>
    <n v="181"/>
    <n v="184"/>
    <n v="189"/>
    <n v="191"/>
    <n v="194"/>
    <n v="197"/>
    <n v="206"/>
    <n v="208"/>
    <n v="208"/>
    <n v="208"/>
    <n v="216"/>
    <n v="216"/>
    <n v="208"/>
    <n v="212"/>
    <n v="213"/>
    <n v="216"/>
    <n v="222"/>
    <n v="225"/>
    <n v="228"/>
    <n v="232"/>
    <n v="234"/>
    <n v="240"/>
    <n v="246"/>
    <n v="256"/>
    <n v="261"/>
    <n v="267"/>
    <n v="274"/>
    <n v="279"/>
    <n v="281"/>
    <n v="302"/>
    <n v="314"/>
    <n v="325"/>
    <m/>
    <m/>
    <m/>
    <m/>
  </r>
  <r>
    <m/>
    <x v="234"/>
    <n v="45.162927809999999"/>
    <n v="-121.1670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4"/>
    <n v="5"/>
    <n v="5"/>
    <n v="5"/>
    <n v="5"/>
    <n v="5"/>
    <n v="6"/>
    <n v="6"/>
    <n v="6"/>
    <n v="6"/>
    <n v="6"/>
    <n v="6"/>
    <n v="7"/>
    <n v="8"/>
    <n v="8"/>
    <n v="8"/>
    <n v="8"/>
    <n v="10"/>
    <n v="10"/>
    <n v="10"/>
    <n v="11"/>
    <n v="11"/>
    <n v="12"/>
    <n v="14"/>
    <n v="18"/>
    <n v="18"/>
    <n v="19"/>
    <n v="23"/>
    <n v="24"/>
    <n v="25"/>
    <n v="26"/>
    <n v="27"/>
    <n v="29"/>
    <n v="29"/>
    <n v="30"/>
    <n v="31"/>
    <n v="33"/>
    <n v="33"/>
    <n v="33"/>
    <n v="33"/>
    <n v="34"/>
    <n v="34"/>
    <n v="34"/>
    <n v="34"/>
    <n v="34"/>
    <n v="34"/>
    <n v="34"/>
    <n v="34"/>
    <n v="34"/>
    <n v="34"/>
    <n v="35"/>
    <n v="38"/>
    <n v="38"/>
    <n v="38"/>
    <n v="38"/>
    <n v="39"/>
    <n v="39"/>
    <n v="39"/>
    <n v="39"/>
    <n v="39"/>
    <n v="39"/>
    <n v="40"/>
    <n v="40"/>
    <n v="40"/>
    <n v="40"/>
    <n v="40"/>
    <n v="41"/>
    <n v="41"/>
    <n v="41"/>
    <n v="45"/>
    <n v="45"/>
    <n v="45"/>
    <n v="46"/>
    <n v="46"/>
    <n v="46"/>
    <n v="47"/>
    <n v="47"/>
    <m/>
    <m/>
    <m/>
    <m/>
  </r>
  <r>
    <m/>
    <x v="234"/>
    <n v="45.559727010000003"/>
    <n v="-123.09552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6"/>
    <n v="10"/>
    <n v="10"/>
    <n v="15"/>
    <n v="16"/>
    <n v="19"/>
    <n v="19"/>
    <n v="21"/>
    <n v="24"/>
    <n v="29"/>
    <n v="31"/>
    <n v="39"/>
    <n v="47"/>
    <n v="57"/>
    <n v="62"/>
    <n v="68"/>
    <n v="69"/>
    <n v="72"/>
    <n v="75"/>
    <n v="75"/>
    <n v="96"/>
    <n v="100"/>
    <n v="102"/>
    <n v="106"/>
    <n v="109"/>
    <n v="111"/>
    <n v="114"/>
    <n v="119"/>
    <n v="127"/>
    <n v="133"/>
    <n v="132"/>
    <n v="134"/>
    <n v="134"/>
    <n v="135"/>
    <n v="137"/>
    <n v="140"/>
    <n v="138"/>
    <n v="145"/>
    <n v="149"/>
    <n v="152"/>
    <n v="157"/>
    <n v="160"/>
    <n v="164"/>
    <n v="169"/>
    <n v="171"/>
    <n v="171"/>
    <n v="172"/>
    <n v="173"/>
    <n v="182"/>
    <n v="181"/>
    <n v="184"/>
    <n v="185"/>
    <n v="186"/>
    <n v="188"/>
    <n v="191"/>
    <n v="201"/>
    <n v="202"/>
    <n v="206"/>
    <n v="207"/>
    <n v="206"/>
    <n v="211"/>
    <n v="213"/>
    <n v="217"/>
    <n v="219"/>
    <n v="218"/>
    <n v="218"/>
    <n v="218"/>
    <n v="221"/>
    <n v="222"/>
    <n v="226"/>
    <n v="234"/>
    <n v="234"/>
    <n v="239"/>
    <n v="241"/>
    <n v="244"/>
    <n v="244"/>
    <n v="244"/>
    <n v="263"/>
    <n v="263"/>
    <n v="279"/>
    <n v="280"/>
    <n v="289"/>
    <n v="287"/>
    <n v="295"/>
    <n v="306"/>
    <n v="316"/>
    <n v="341"/>
    <n v="347"/>
    <n v="352"/>
    <n v="361"/>
    <n v="375"/>
    <n v="400"/>
    <n v="423"/>
    <n v="441"/>
    <n v="461"/>
    <n v="483"/>
    <n v="505"/>
    <n v="508"/>
    <n v="525"/>
    <m/>
    <m/>
    <m/>
    <m/>
  </r>
  <r>
    <m/>
    <x v="234"/>
    <n v="44.726981619999997"/>
    <n v="-120.0281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10"/>
    <n v="10"/>
    <n v="12"/>
    <n v="12"/>
    <n v="13"/>
    <n v="13"/>
    <n v="14"/>
    <n v="14"/>
    <n v="14"/>
    <n v="15"/>
    <n v="16"/>
    <n v="16"/>
    <n v="16"/>
    <n v="16"/>
    <n v="16"/>
    <n v="16"/>
    <n v="16"/>
    <n v="17"/>
    <n v="17"/>
    <n v="18"/>
    <n v="18"/>
    <n v="20"/>
    <n v="20"/>
    <n v="20"/>
    <n v="20"/>
    <n v="21"/>
    <n v="21"/>
    <n v="21"/>
    <n v="21"/>
    <n v="21"/>
    <n v="22"/>
    <n v="22"/>
    <n v="22"/>
    <n v="23"/>
    <n v="23"/>
    <n v="23"/>
    <n v="33"/>
    <n v="33"/>
    <n v="36"/>
    <n v="36"/>
    <n v="36"/>
    <n v="36"/>
    <n v="39"/>
    <n v="40"/>
    <n v="41"/>
    <n v="45"/>
    <n v="48"/>
    <n v="50"/>
    <n v="50"/>
    <n v="53"/>
    <n v="54"/>
    <n v="60"/>
    <n v="66"/>
    <n v="66"/>
    <n v="67"/>
    <n v="76"/>
    <n v="79"/>
    <n v="83"/>
    <m/>
    <m/>
    <m/>
    <m/>
  </r>
  <r>
    <m/>
    <x v="234"/>
    <n v="45.233304490000002"/>
    <n v="-123.30869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4"/>
    <n v="5"/>
    <n v="5"/>
    <n v="5"/>
    <n v="5"/>
    <n v="5"/>
    <n v="5"/>
    <n v="5"/>
    <n v="5"/>
    <n v="5"/>
    <n v="5"/>
    <n v="6"/>
    <n v="6"/>
    <n v="8"/>
    <n v="10"/>
    <n v="10"/>
    <n v="14"/>
    <n v="15"/>
    <n v="15"/>
    <n v="17"/>
    <n v="17"/>
    <n v="20"/>
    <n v="21"/>
    <n v="24"/>
    <n v="25"/>
    <n v="25"/>
    <n v="27"/>
    <n v="28"/>
    <n v="29"/>
    <n v="32"/>
    <n v="33"/>
    <n v="33"/>
    <n v="33"/>
    <n v="35"/>
    <n v="36"/>
    <n v="36"/>
    <n v="39"/>
    <n v="40"/>
    <n v="40"/>
    <n v="40"/>
    <n v="41"/>
    <n v="41"/>
    <n v="41"/>
    <n v="41"/>
    <n v="43"/>
    <n v="43"/>
    <n v="43"/>
    <n v="43"/>
    <n v="43"/>
    <n v="44"/>
    <n v="44"/>
    <n v="45"/>
    <n v="46"/>
    <n v="48"/>
    <n v="48"/>
    <n v="48"/>
    <n v="48"/>
    <n v="52"/>
    <n v="52"/>
    <n v="54"/>
    <n v="54"/>
    <n v="54"/>
    <n v="54"/>
    <n v="54"/>
    <n v="54"/>
    <n v="54"/>
    <n v="54"/>
    <n v="55"/>
    <n v="56"/>
    <n v="56"/>
    <n v="56"/>
    <n v="57"/>
    <n v="59"/>
    <n v="59"/>
    <n v="60"/>
    <n v="62"/>
    <n v="66"/>
    <n v="67"/>
    <n v="69"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6"/>
    <n v="7"/>
    <n v="8"/>
    <n v="13"/>
    <n v="14"/>
    <n v="21"/>
    <n v="22"/>
    <n v="26"/>
    <n v="26"/>
    <n v="35"/>
    <n v="39"/>
    <n v="50"/>
    <n v="74"/>
    <n v="91"/>
    <n v="101"/>
    <n v="130"/>
    <n v="131"/>
    <n v="148"/>
    <n v="156"/>
    <n v="163"/>
    <n v="169"/>
    <n v="169"/>
    <n v="184"/>
    <n v="186"/>
    <n v="191"/>
    <n v="194"/>
    <n v="194"/>
    <n v="198"/>
    <n v="205"/>
    <n v="206"/>
    <n v="214"/>
    <n v="220"/>
    <n v="225"/>
    <n v="225"/>
    <n v="225"/>
    <n v="236"/>
    <n v="241"/>
    <n v="244"/>
    <n v="253"/>
    <n v="255"/>
    <n v="254"/>
    <n v="259"/>
    <n v="262"/>
    <n v="263"/>
    <n v="269"/>
    <n v="269"/>
    <n v="270"/>
    <n v="269"/>
    <n v="270"/>
    <n v="269"/>
    <n v="269"/>
    <n v="273"/>
    <n v="273"/>
    <n v="279"/>
    <n v="280"/>
    <n v="282"/>
    <n v="282"/>
    <n v="284"/>
    <n v="288"/>
    <n v="291"/>
    <n v="292"/>
    <n v="294"/>
    <n v="299"/>
    <n v="304"/>
    <n v="306"/>
    <n v="314"/>
    <n v="332"/>
    <n v="335"/>
    <n v="336"/>
    <n v="342"/>
    <n v="346"/>
    <n v="351"/>
    <n v="361"/>
    <n v="376"/>
    <n v="385"/>
    <n v="389"/>
    <n v="398"/>
    <n v="398"/>
    <n v="398"/>
    <n v="417"/>
    <n v="417"/>
    <n v="430"/>
    <n v="444"/>
    <n v="464"/>
    <n v="483"/>
    <n v="507"/>
    <n v="540"/>
    <n v="566"/>
    <n v="590"/>
    <n v="615"/>
    <n v="647"/>
    <n v="673"/>
    <n v="721"/>
    <n v="760"/>
    <n v="816"/>
    <n v="857"/>
    <n v="884"/>
    <n v="911"/>
    <n v="951"/>
    <n v="983"/>
    <n v="1012"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5"/>
    <n v="5"/>
    <n v="10"/>
    <n v="13"/>
    <n v="14"/>
    <n v="14"/>
    <n v="15"/>
    <n v="18"/>
    <n v="33"/>
    <n v="42"/>
    <n v="45"/>
    <n v="46"/>
    <n v="52"/>
    <n v="55"/>
    <n v="55"/>
    <n v="61"/>
    <n v="67"/>
    <n v="67"/>
    <n v="83"/>
    <n v="90"/>
    <n v="98"/>
    <n v="101"/>
    <n v="116"/>
    <n v="123"/>
    <n v="124"/>
    <n v="132"/>
    <n v="138"/>
    <n v="138"/>
    <n v="143"/>
    <n v="152"/>
    <n v="162"/>
    <n v="181"/>
    <n v="181"/>
    <n v="171"/>
    <n v="174"/>
    <n v="174"/>
    <n v="180"/>
    <n v="183"/>
    <n v="185"/>
    <n v="186"/>
    <n v="190"/>
    <n v="188"/>
    <n v="189"/>
    <n v="189"/>
    <n v="191"/>
    <n v="192"/>
    <n v="192"/>
    <n v="195"/>
    <n v="197"/>
    <n v="198"/>
    <n v="199"/>
    <n v="201"/>
    <n v="203"/>
    <n v="201"/>
    <n v="203"/>
    <n v="203"/>
    <n v="205"/>
    <n v="209"/>
    <n v="211"/>
    <n v="214"/>
    <n v="215"/>
    <n v="218"/>
    <n v="219"/>
    <n v="219"/>
    <n v="224"/>
    <n v="228"/>
    <n v="230"/>
    <n v="233"/>
    <n v="235"/>
    <n v="242"/>
    <n v="242"/>
    <n v="242"/>
    <n v="257"/>
    <n v="257"/>
    <n v="273"/>
    <n v="282"/>
    <n v="291"/>
    <n v="315"/>
    <n v="335"/>
    <n v="346"/>
    <n v="364"/>
    <n v="386"/>
    <n v="406"/>
    <n v="427"/>
    <n v="434"/>
    <n v="458"/>
    <n v="515"/>
    <n v="563"/>
    <n v="599"/>
    <n v="644"/>
    <n v="695"/>
    <n v="740"/>
    <n v="805"/>
    <n v="854"/>
    <m/>
    <m/>
    <m/>
    <m/>
  </r>
  <r>
    <m/>
    <x v="234"/>
    <n v="39.87140411"/>
    <n v="-77.21610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5"/>
    <n v="5"/>
    <n v="5"/>
    <n v="5"/>
    <n v="6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0"/>
    <n v="11"/>
    <n v="14"/>
    <n v="15"/>
    <n v="16"/>
    <n v="15"/>
    <n v="15"/>
    <n v="15"/>
    <n v="19"/>
    <n v="19"/>
    <n v="21"/>
    <n v="22"/>
    <n v="23"/>
    <n v="23"/>
    <n v="24"/>
    <n v="27"/>
    <n v="30"/>
    <n v="33"/>
    <n v="38"/>
    <n v="46"/>
    <n v="47"/>
    <n v="48"/>
    <n v="58"/>
    <n v="62"/>
    <n v="69"/>
    <n v="73"/>
    <n v="74"/>
    <n v="74"/>
    <n v="82"/>
    <n v="79"/>
    <m/>
    <m/>
    <m/>
    <m/>
  </r>
  <r>
    <m/>
    <x v="234"/>
    <n v="40.468098750000003"/>
    <n v="-79.981677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5"/>
    <n v="6"/>
    <n v="9"/>
    <n v="13"/>
    <n v="31"/>
    <n v="36"/>
    <n v="52"/>
    <n v="52"/>
    <n v="92"/>
    <n v="108"/>
    <n v="117"/>
    <n v="123"/>
    <n v="142"/>
    <n v="190"/>
    <n v="231"/>
    <n v="247"/>
    <n v="274"/>
    <n v="274"/>
    <n v="300"/>
    <n v="305"/>
    <n v="305"/>
    <n v="313"/>
    <n v="328"/>
    <n v="331"/>
    <n v="339"/>
    <n v="351"/>
    <n v="353"/>
    <n v="360"/>
    <n v="383"/>
    <n v="385"/>
    <n v="385"/>
    <n v="390"/>
    <n v="391"/>
    <n v="391"/>
    <n v="406"/>
    <n v="412"/>
    <n v="416"/>
    <n v="424"/>
    <n v="436"/>
    <n v="435"/>
    <n v="438"/>
    <n v="441"/>
    <n v="444"/>
    <n v="452"/>
    <n v="456"/>
    <n v="457"/>
    <n v="464"/>
    <n v="463"/>
    <n v="464"/>
    <n v="467"/>
    <n v="481"/>
    <n v="482"/>
    <n v="481"/>
    <n v="491"/>
    <n v="497"/>
    <n v="491"/>
    <n v="491"/>
    <n v="501"/>
    <n v="506"/>
    <n v="507"/>
    <n v="509"/>
    <n v="515"/>
    <n v="515"/>
    <n v="523"/>
    <n v="540"/>
    <n v="550"/>
    <n v="558"/>
    <n v="561"/>
    <n v="568"/>
    <n v="576"/>
    <n v="578"/>
    <n v="586"/>
    <n v="609"/>
    <n v="617"/>
    <n v="634"/>
    <n v="646"/>
    <n v="646"/>
    <n v="646"/>
    <n v="709"/>
    <n v="709"/>
    <n v="776"/>
    <n v="811"/>
    <n v="835"/>
    <n v="869"/>
    <n v="910"/>
    <n v="959"/>
    <n v="1015"/>
    <n v="1092"/>
    <n v="1165"/>
    <n v="1230"/>
    <n v="1264"/>
    <n v="1403"/>
    <n v="1554"/>
    <n v="1728"/>
    <n v="1836"/>
    <n v="2044"/>
    <n v="2251"/>
    <n v="2417"/>
    <n v="2629"/>
    <n v="2861"/>
    <m/>
    <m/>
    <m/>
    <m/>
  </r>
  <r>
    <m/>
    <x v="234"/>
    <n v="40.816656180000003"/>
    <n v="-79.462908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8"/>
    <n v="8"/>
    <n v="8"/>
    <n v="8"/>
    <n v="8"/>
    <n v="8"/>
    <n v="12"/>
    <n v="13"/>
    <n v="13"/>
    <n v="13"/>
    <n v="14"/>
    <n v="14"/>
    <n v="14"/>
    <n v="13"/>
    <n v="13"/>
    <n v="14"/>
    <n v="14"/>
    <n v="15"/>
    <n v="15"/>
    <n v="15"/>
    <n v="17"/>
    <n v="17"/>
    <n v="17"/>
    <n v="17"/>
    <n v="18"/>
    <n v="18"/>
    <n v="19"/>
    <n v="21"/>
    <n v="21"/>
    <n v="22"/>
    <n v="22"/>
    <n v="22"/>
    <n v="22"/>
    <n v="22"/>
    <n v="22"/>
    <n v="23"/>
    <n v="23"/>
    <n v="23"/>
    <n v="24"/>
    <n v="25"/>
    <n v="25"/>
    <n v="25"/>
    <n v="26"/>
    <n v="27"/>
    <n v="29"/>
    <n v="29"/>
    <n v="32"/>
    <n v="32"/>
    <n v="32"/>
    <n v="34"/>
    <n v="34"/>
    <n v="39"/>
    <n v="43"/>
    <n v="43"/>
    <n v="43"/>
    <n v="43"/>
    <n v="49"/>
    <n v="49"/>
    <n v="69"/>
    <n v="70"/>
    <n v="74"/>
    <n v="76"/>
    <n v="78"/>
    <n v="86"/>
    <n v="91"/>
    <n v="92"/>
    <n v="93"/>
    <n v="93"/>
    <n v="96"/>
    <n v="97"/>
    <n v="99"/>
    <n v="103"/>
    <n v="106"/>
    <n v="112"/>
    <n v="113"/>
    <n v="121"/>
    <n v="125"/>
    <n v="130"/>
    <m/>
    <m/>
    <m/>
    <m/>
  </r>
  <r>
    <m/>
    <x v="234"/>
    <n v="40.682548400000002"/>
    <n v="-80.349216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6"/>
    <n v="7"/>
    <n v="12"/>
    <n v="12"/>
    <n v="14"/>
    <n v="15"/>
    <n v="15"/>
    <n v="16"/>
    <n v="17"/>
    <n v="18"/>
    <n v="19"/>
    <n v="20"/>
    <n v="20"/>
    <n v="22"/>
    <n v="22"/>
    <n v="23"/>
    <n v="23"/>
    <n v="24"/>
    <n v="25"/>
    <n v="25"/>
    <n v="25"/>
    <n v="26"/>
    <n v="26"/>
    <n v="27"/>
    <n v="27"/>
    <n v="27"/>
    <n v="27"/>
    <n v="27"/>
    <n v="30"/>
    <n v="30"/>
    <n v="32"/>
    <n v="34"/>
    <n v="34"/>
    <n v="35"/>
    <n v="34"/>
    <n v="35"/>
    <n v="39"/>
    <n v="39"/>
    <n v="38"/>
    <n v="40"/>
    <n v="39"/>
    <n v="39"/>
    <n v="39"/>
    <n v="40"/>
    <n v="41"/>
    <n v="42"/>
    <n v="42"/>
    <n v="41"/>
    <n v="41"/>
    <n v="41"/>
    <n v="44"/>
    <n v="46"/>
    <n v="51"/>
    <n v="52"/>
    <n v="55"/>
    <n v="59"/>
    <n v="59"/>
    <n v="62"/>
    <n v="74"/>
    <n v="80"/>
    <n v="83"/>
    <n v="87"/>
    <n v="87"/>
    <n v="87"/>
    <n v="96"/>
    <n v="96"/>
    <n v="103"/>
    <n v="109"/>
    <n v="110"/>
    <n v="110"/>
    <n v="113"/>
    <n v="114"/>
    <n v="116"/>
    <n v="120"/>
    <n v="123"/>
    <n v="125"/>
    <n v="127"/>
    <n v="127"/>
    <n v="131"/>
    <n v="134"/>
    <n v="138"/>
    <n v="146"/>
    <n v="151"/>
    <n v="154"/>
    <n v="158"/>
    <n v="160"/>
    <m/>
    <m/>
    <m/>
    <m/>
  </r>
  <r>
    <m/>
    <x v="234"/>
    <n v="40.005221570000003"/>
    <n v="-78.489984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6"/>
    <n v="6"/>
    <n v="9"/>
    <n v="10"/>
    <n v="10"/>
    <n v="13"/>
    <n v="13"/>
    <n v="15"/>
    <n v="16"/>
    <n v="16"/>
    <n v="21"/>
    <n v="22"/>
    <n v="22"/>
    <n v="22"/>
    <n v="23"/>
    <n v="27"/>
    <n v="28"/>
    <n v="29"/>
    <n v="31"/>
    <n v="35"/>
    <n v="36"/>
    <n v="36"/>
    <n v="36"/>
    <n v="37"/>
    <n v="39"/>
    <n v="40"/>
    <n v="44"/>
    <n v="44"/>
    <n v="46"/>
    <n v="47"/>
    <n v="48"/>
    <n v="51"/>
    <n v="58"/>
    <n v="59"/>
    <n v="59"/>
    <n v="60"/>
    <n v="61"/>
    <n v="65"/>
    <n v="69"/>
    <n v="72"/>
    <n v="75"/>
    <n v="79"/>
    <n v="80"/>
    <n v="80"/>
    <n v="85"/>
    <n v="90"/>
    <n v="93"/>
    <n v="94"/>
    <n v="96"/>
    <n v="98"/>
    <n v="101"/>
    <n v="105"/>
    <n v="108"/>
    <n v="118"/>
    <n v="129"/>
    <n v="131"/>
    <n v="132"/>
    <n v="141"/>
    <n v="149"/>
    <n v="151"/>
    <n v="165"/>
    <n v="180"/>
    <n v="196"/>
    <n v="200"/>
    <n v="203"/>
    <n v="203"/>
    <n v="203"/>
    <n v="236"/>
    <n v="236"/>
    <n v="247"/>
    <n v="250"/>
    <n v="256"/>
    <n v="265"/>
    <n v="272"/>
    <n v="281"/>
    <n v="284"/>
    <n v="291"/>
    <n v="292"/>
    <n v="293"/>
    <n v="295"/>
    <n v="300"/>
    <n v="306"/>
    <n v="309"/>
    <n v="311"/>
    <n v="322"/>
    <n v="328"/>
    <n v="335"/>
    <n v="338"/>
    <n v="344"/>
    <m/>
    <m/>
    <m/>
    <m/>
  </r>
  <r>
    <m/>
    <x v="234"/>
    <n v="40.415705410000001"/>
    <n v="-75.924577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5"/>
    <n v="5"/>
    <n v="6"/>
    <n v="7"/>
    <n v="16"/>
    <n v="18"/>
    <n v="25"/>
    <n v="28"/>
    <n v="31"/>
    <n v="34"/>
    <n v="45"/>
    <n v="54"/>
    <n v="58"/>
    <n v="68"/>
    <n v="68"/>
    <n v="75"/>
    <n v="80"/>
    <n v="85"/>
    <n v="85"/>
    <n v="86"/>
    <n v="89"/>
    <n v="90"/>
    <n v="98"/>
    <n v="106"/>
    <n v="109"/>
    <n v="112"/>
    <n v="120"/>
    <n v="120"/>
    <n v="138"/>
    <n v="151"/>
    <n v="163"/>
    <n v="172"/>
    <n v="181"/>
    <n v="185"/>
    <n v="194"/>
    <n v="201"/>
    <n v="210"/>
    <n v="214"/>
    <n v="218"/>
    <n v="229"/>
    <n v="232"/>
    <n v="237"/>
    <n v="248"/>
    <n v="253"/>
    <n v="258"/>
    <n v="262"/>
    <n v="263"/>
    <n v="265"/>
    <n v="267"/>
    <n v="266"/>
    <n v="266"/>
    <n v="274"/>
    <n v="274"/>
    <n v="286"/>
    <n v="290"/>
    <n v="293"/>
    <n v="290"/>
    <n v="290"/>
    <n v="289"/>
    <n v="289"/>
    <n v="293"/>
    <n v="293"/>
    <n v="294"/>
    <n v="295"/>
    <n v="296"/>
    <n v="296"/>
    <n v="301"/>
    <n v="301"/>
    <n v="301"/>
    <n v="302"/>
    <n v="302"/>
    <n v="302"/>
    <n v="304"/>
    <n v="304"/>
    <n v="306"/>
    <n v="306"/>
    <n v="309"/>
    <n v="311"/>
    <n v="320"/>
    <n v="325"/>
    <n v="327"/>
    <n v="335"/>
    <n v="343"/>
    <n v="342"/>
    <n v="347"/>
    <n v="346"/>
    <n v="349"/>
    <n v="357"/>
    <n v="359"/>
    <n v="365"/>
    <n v="373"/>
    <n v="378"/>
    <n v="387"/>
    <n v="403"/>
    <m/>
    <m/>
    <m/>
    <m/>
  </r>
  <r>
    <m/>
    <x v="234"/>
    <n v="40.479614439999999"/>
    <n v="-78.349174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5"/>
    <n v="5"/>
    <n v="5"/>
    <n v="6"/>
    <n v="6"/>
    <n v="9"/>
    <n v="8"/>
    <n v="10"/>
    <n v="10"/>
    <n v="10"/>
    <n v="15"/>
    <n v="15"/>
    <n v="15"/>
    <n v="16"/>
    <n v="17"/>
    <n v="18"/>
    <n v="21"/>
    <n v="21"/>
    <n v="21"/>
    <n v="23"/>
    <n v="23"/>
    <n v="23"/>
    <n v="23"/>
    <n v="23"/>
    <n v="23"/>
    <n v="24"/>
    <n v="26"/>
    <n v="26"/>
    <n v="26"/>
    <n v="26"/>
    <n v="26"/>
    <n v="27"/>
    <n v="33"/>
    <n v="32"/>
    <n v="32"/>
    <n v="32"/>
    <n v="32"/>
    <n v="32"/>
    <n v="32"/>
    <n v="32"/>
    <n v="32"/>
    <n v="32"/>
    <n v="32"/>
    <n v="32"/>
    <n v="33"/>
    <n v="41"/>
    <n v="48"/>
    <n v="51"/>
    <n v="52"/>
    <n v="58"/>
    <n v="58"/>
    <n v="60"/>
    <n v="63"/>
    <n v="66"/>
    <n v="69"/>
    <n v="75"/>
    <n v="74"/>
    <n v="76"/>
    <n v="76"/>
    <n v="86"/>
    <n v="92"/>
    <n v="101"/>
    <n v="105"/>
    <n v="110"/>
    <n v="114"/>
    <n v="114"/>
    <n v="114"/>
    <n v="128"/>
    <n v="128"/>
    <n v="142"/>
    <n v="144"/>
    <n v="148"/>
    <n v="159"/>
    <n v="165"/>
    <n v="177"/>
    <n v="190"/>
    <n v="198"/>
    <n v="201"/>
    <n v="209"/>
    <n v="211"/>
    <n v="214"/>
    <n v="217"/>
    <n v="234"/>
    <n v="244"/>
    <n v="245"/>
    <n v="252"/>
    <n v="258"/>
    <n v="273"/>
    <n v="284"/>
    <m/>
    <m/>
    <m/>
    <m/>
  </r>
  <r>
    <m/>
    <x v="234"/>
    <n v="41.788692150000003"/>
    <n v="-76.515708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7"/>
    <n v="8"/>
    <n v="8"/>
    <n v="8"/>
    <n v="8"/>
    <n v="8"/>
    <n v="10"/>
    <n v="11"/>
    <n v="11"/>
    <n v="11"/>
    <n v="15"/>
    <n v="15"/>
    <n v="19"/>
    <n v="19"/>
    <n v="27"/>
    <n v="29"/>
    <n v="29"/>
    <n v="31"/>
    <n v="33"/>
    <n v="37"/>
    <n v="39"/>
    <n v="43"/>
    <n v="44"/>
    <n v="44"/>
    <n v="49"/>
    <n v="52"/>
    <n v="59"/>
    <n v="64"/>
    <n v="69"/>
    <n v="69"/>
    <n v="85"/>
    <n v="92"/>
    <n v="99"/>
    <n v="103"/>
    <n v="104"/>
    <n v="107"/>
    <n v="110"/>
    <n v="114"/>
    <n v="126"/>
    <n v="130"/>
    <n v="135"/>
    <n v="140"/>
    <n v="144"/>
    <n v="149"/>
    <n v="151"/>
    <n v="157"/>
    <n v="171"/>
    <n v="173"/>
    <n v="174"/>
    <n v="179"/>
    <n v="179"/>
    <n v="177"/>
    <n v="181"/>
    <n v="194"/>
    <n v="212"/>
    <n v="218"/>
    <n v="222"/>
    <n v="227"/>
    <n v="232"/>
    <n v="240"/>
    <n v="242"/>
    <n v="244"/>
    <n v="246"/>
    <n v="247"/>
    <n v="254"/>
    <n v="260"/>
    <n v="262"/>
    <n v="276"/>
    <n v="284"/>
    <n v="295"/>
    <n v="299"/>
    <n v="308"/>
    <n v="308"/>
    <n v="308"/>
    <n v="316"/>
    <n v="316"/>
    <n v="328"/>
    <n v="330"/>
    <n v="333"/>
    <n v="334"/>
    <n v="342"/>
    <n v="343"/>
    <n v="347"/>
    <n v="350"/>
    <n v="353"/>
    <n v="357"/>
    <n v="363"/>
    <n v="366"/>
    <n v="371"/>
    <n v="373"/>
    <n v="376"/>
    <n v="384"/>
    <n v="386"/>
    <n v="393"/>
    <n v="395"/>
    <n v="405"/>
    <m/>
    <m/>
    <m/>
    <m/>
  </r>
  <r>
    <m/>
    <x v="234"/>
    <n v="40.336821190000002"/>
    <n v="-75.108366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5"/>
    <n v="5"/>
    <n v="5"/>
    <n v="5"/>
    <n v="7"/>
    <n v="10"/>
    <n v="11"/>
    <n v="17"/>
    <n v="20"/>
    <n v="22"/>
    <n v="22"/>
    <n v="23"/>
    <n v="28"/>
    <n v="34"/>
    <n v="35"/>
    <n v="41"/>
    <n v="44"/>
    <n v="44"/>
    <n v="47"/>
    <n v="52"/>
    <n v="54"/>
    <n v="67"/>
    <n v="72"/>
    <n v="74"/>
    <n v="74"/>
    <n v="74"/>
    <n v="78"/>
    <n v="84"/>
    <n v="88"/>
    <n v="95"/>
    <n v="102"/>
    <n v="102"/>
    <n v="104"/>
    <n v="113"/>
    <n v="115"/>
    <n v="124"/>
    <n v="129"/>
    <n v="131"/>
    <n v="132"/>
    <n v="135"/>
    <n v="138"/>
    <n v="146"/>
    <n v="147"/>
    <n v="147"/>
    <n v="148"/>
    <n v="152"/>
    <n v="155"/>
    <n v="155"/>
    <n v="156"/>
    <n v="162"/>
    <n v="165"/>
    <n v="166"/>
    <n v="170"/>
    <n v="170"/>
    <n v="170"/>
    <n v="177"/>
    <n v="177"/>
    <n v="188"/>
    <n v="189"/>
    <n v="189"/>
    <n v="190"/>
    <n v="192"/>
    <n v="198"/>
    <n v="200"/>
    <n v="201"/>
    <n v="202"/>
    <n v="202"/>
    <n v="207"/>
    <n v="217"/>
    <n v="219"/>
    <n v="223"/>
    <n v="226"/>
    <n v="230"/>
    <n v="231"/>
    <n v="237"/>
    <n v="248"/>
    <n v="255"/>
    <m/>
    <m/>
    <m/>
    <m/>
  </r>
  <r>
    <m/>
    <x v="234"/>
    <n v="40.911527589999999"/>
    <n v="-79.913510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9"/>
    <n v="10"/>
    <n v="10"/>
    <n v="12"/>
    <n v="17"/>
    <n v="27"/>
    <n v="35"/>
    <n v="36"/>
    <n v="45"/>
    <n v="44"/>
    <n v="52"/>
    <n v="51"/>
    <n v="51"/>
    <n v="58"/>
    <n v="65"/>
    <n v="67"/>
    <n v="71"/>
    <n v="73"/>
    <n v="73"/>
    <n v="78"/>
    <n v="78"/>
    <n v="83"/>
    <n v="84"/>
    <n v="88"/>
    <n v="88"/>
    <n v="83"/>
    <n v="85"/>
    <n v="84"/>
    <n v="84"/>
    <n v="86"/>
    <n v="90"/>
    <n v="92"/>
    <n v="91"/>
    <n v="94"/>
    <n v="97"/>
    <n v="100"/>
    <n v="100"/>
    <n v="101"/>
    <n v="100"/>
    <n v="101"/>
    <n v="103"/>
    <n v="104"/>
    <n v="105"/>
    <n v="105"/>
    <n v="106"/>
    <n v="108"/>
    <n v="109"/>
    <n v="109"/>
    <n v="110"/>
    <n v="110"/>
    <n v="111"/>
    <n v="113"/>
    <n v="114"/>
    <n v="114"/>
    <n v="118"/>
    <n v="120"/>
    <n v="126"/>
    <n v="137"/>
    <n v="142"/>
    <n v="140"/>
    <n v="142"/>
    <n v="151"/>
    <n v="150"/>
    <n v="161"/>
    <n v="164"/>
    <n v="166"/>
    <n v="169"/>
    <n v="165"/>
    <n v="165"/>
    <n v="165"/>
    <n v="189"/>
    <n v="189"/>
    <n v="206"/>
    <n v="216"/>
    <n v="219"/>
    <n v="214"/>
    <n v="223"/>
    <n v="230"/>
    <n v="245"/>
    <n v="265"/>
    <n v="276"/>
    <n v="277"/>
    <n v="286"/>
    <n v="307"/>
    <n v="323"/>
    <n v="353"/>
    <n v="387"/>
    <n v="390"/>
    <n v="423"/>
    <n v="452"/>
    <n v="483"/>
    <n v="499"/>
    <m/>
    <m/>
    <m/>
    <m/>
  </r>
  <r>
    <m/>
    <x v="234"/>
    <n v="40.495274039999998"/>
    <n v="-78.713774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4"/>
    <n v="5"/>
    <n v="5"/>
    <n v="6"/>
    <n v="6"/>
    <n v="6"/>
    <n v="6"/>
    <n v="6"/>
    <n v="10"/>
    <n v="10"/>
    <n v="10"/>
    <n v="10"/>
    <n v="9"/>
    <n v="10"/>
    <n v="10"/>
    <n v="10"/>
    <n v="11"/>
    <n v="12"/>
    <n v="12"/>
    <n v="12"/>
    <n v="21"/>
    <n v="21"/>
    <n v="22"/>
    <n v="23"/>
    <n v="24"/>
    <n v="25"/>
    <n v="26"/>
    <n v="29"/>
    <n v="29"/>
    <n v="29"/>
    <n v="31"/>
    <n v="32"/>
    <n v="32"/>
    <n v="32"/>
    <n v="35"/>
    <n v="36"/>
    <n v="36"/>
    <n v="39"/>
    <n v="39"/>
    <n v="39"/>
    <n v="39"/>
    <n v="41"/>
    <n v="41"/>
    <n v="41"/>
    <n v="43"/>
    <n v="44"/>
    <n v="44"/>
    <n v="44"/>
    <n v="45"/>
    <n v="46"/>
    <n v="47"/>
    <n v="48"/>
    <n v="48"/>
    <n v="49"/>
    <n v="49"/>
    <n v="49"/>
    <n v="51"/>
    <n v="51"/>
    <n v="51"/>
    <n v="51"/>
    <n v="51"/>
    <n v="51"/>
    <n v="51"/>
    <n v="51"/>
    <n v="54"/>
    <n v="54"/>
    <n v="56"/>
    <n v="56"/>
    <n v="55"/>
    <n v="56"/>
    <n v="57"/>
    <n v="58"/>
    <n v="59"/>
    <n v="60"/>
    <n v="61"/>
    <n v="61"/>
    <n v="61"/>
    <n v="61"/>
    <n v="63"/>
    <n v="65"/>
    <n v="69"/>
    <n v="70"/>
    <n v="71"/>
    <n v="73"/>
    <n v="73"/>
    <n v="73"/>
    <m/>
    <m/>
    <m/>
    <m/>
  </r>
  <r>
    <m/>
    <x v="234"/>
    <n v="41.436255680000002"/>
    <n v="-78.20376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4"/>
    <n v="5"/>
    <n v="6"/>
    <n v="7"/>
    <n v="8"/>
    <n v="8"/>
    <n v="12"/>
    <n v="14"/>
    <n v="16"/>
    <n v="17"/>
    <n v="17"/>
    <n v="17"/>
    <n v="18"/>
    <n v="21"/>
    <n v="21"/>
    <n v="23"/>
    <n v="24"/>
    <n v="24"/>
    <n v="25"/>
    <n v="25"/>
    <n v="25"/>
    <n v="25"/>
    <n v="25"/>
    <n v="25"/>
    <n v="26"/>
    <n v="27"/>
    <n v="28"/>
    <n v="29"/>
    <n v="33"/>
    <n v="33"/>
    <n v="33"/>
    <n v="34"/>
    <n v="36"/>
    <n v="36"/>
    <n v="42"/>
    <n v="68"/>
    <n v="68"/>
    <n v="71"/>
    <n v="74"/>
    <n v="75"/>
    <n v="76"/>
    <n v="80"/>
    <n v="80"/>
    <n v="81"/>
    <n v="82"/>
    <n v="83"/>
    <n v="96"/>
    <n v="108"/>
    <n v="120"/>
    <n v="122"/>
    <n v="128"/>
    <n v="134"/>
    <n v="139"/>
    <n v="152"/>
    <n v="155"/>
    <n v="158"/>
    <n v="159"/>
    <n v="160"/>
    <n v="160"/>
    <n v="163"/>
    <n v="163"/>
    <n v="168"/>
    <n v="174"/>
    <n v="179"/>
    <n v="181"/>
    <n v="181"/>
    <n v="181"/>
    <n v="181"/>
    <n v="203"/>
    <n v="203"/>
    <n v="206"/>
    <n v="211"/>
    <n v="216"/>
    <n v="219"/>
    <n v="224"/>
    <n v="223"/>
    <n v="225"/>
    <n v="227"/>
    <n v="231"/>
    <n v="232"/>
    <n v="233"/>
    <n v="238"/>
    <n v="246"/>
    <n v="253"/>
    <n v="257"/>
    <n v="259"/>
    <n v="266"/>
    <n v="269"/>
    <n v="271"/>
    <n v="272"/>
    <m/>
    <m/>
    <m/>
    <m/>
  </r>
  <r>
    <m/>
    <x v="234"/>
    <n v="40.91545395"/>
    <n v="-75.7068524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11"/>
    <n v="12"/>
    <n v="14"/>
    <n v="15"/>
    <n v="19"/>
    <n v="21"/>
    <n v="26"/>
    <n v="29"/>
    <n v="35"/>
    <n v="36"/>
    <n v="39"/>
    <n v="45"/>
    <n v="45"/>
    <n v="53"/>
    <n v="64"/>
    <n v="66"/>
    <n v="72"/>
    <n v="79"/>
    <n v="82"/>
    <n v="87"/>
    <n v="103"/>
    <n v="121"/>
    <n v="128"/>
    <n v="150"/>
    <n v="153"/>
    <n v="153"/>
    <n v="176"/>
    <n v="195"/>
    <n v="225"/>
    <n v="242"/>
    <n v="265"/>
    <n v="268"/>
    <n v="273"/>
    <n v="288"/>
    <n v="304"/>
    <n v="325"/>
    <n v="329"/>
    <n v="336"/>
    <n v="348"/>
    <n v="353"/>
    <n v="358"/>
    <n v="370"/>
    <n v="399"/>
    <n v="412"/>
    <n v="424"/>
    <n v="444"/>
    <n v="455"/>
    <n v="469"/>
    <n v="487"/>
    <n v="505"/>
    <n v="519"/>
    <n v="524"/>
    <n v="540"/>
    <n v="547"/>
    <n v="550"/>
    <n v="563"/>
    <n v="574"/>
    <n v="588"/>
    <n v="603"/>
    <n v="602"/>
    <n v="605"/>
    <n v="612"/>
    <n v="622"/>
    <n v="637"/>
    <n v="643"/>
    <n v="655"/>
    <n v="675"/>
    <n v="678"/>
    <n v="678"/>
    <n v="678"/>
    <n v="707"/>
    <n v="707"/>
    <n v="717"/>
    <n v="724"/>
    <n v="727"/>
    <n v="730"/>
    <n v="751"/>
    <n v="770"/>
    <n v="793"/>
    <n v="814"/>
    <n v="826"/>
    <n v="833"/>
    <n v="855"/>
    <n v="871"/>
    <n v="878"/>
    <n v="901"/>
    <n v="921"/>
    <n v="977"/>
    <n v="995"/>
    <n v="1014"/>
    <n v="1037"/>
    <n v="1064"/>
    <m/>
    <m/>
    <m/>
    <m/>
  </r>
  <r>
    <m/>
    <x v="234"/>
    <n v="40.920589030000002"/>
    <n v="-77.822006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6"/>
    <n v="10"/>
    <n v="11"/>
    <n v="13"/>
    <n v="14"/>
    <n v="15"/>
    <n v="16"/>
    <n v="17"/>
    <n v="18"/>
    <n v="21"/>
    <n v="22"/>
    <n v="22"/>
    <n v="25"/>
    <n v="28"/>
    <n v="32"/>
    <n v="31"/>
    <n v="31"/>
    <n v="33"/>
    <n v="33"/>
    <n v="34"/>
    <n v="34"/>
    <n v="34"/>
    <n v="33"/>
    <n v="34"/>
    <n v="34"/>
    <n v="35"/>
    <n v="36"/>
    <n v="37"/>
    <n v="39"/>
    <n v="39"/>
    <n v="39"/>
    <n v="40"/>
    <n v="40"/>
    <n v="43"/>
    <n v="43"/>
    <n v="44"/>
    <n v="45"/>
    <n v="46"/>
    <n v="46"/>
    <n v="48"/>
    <n v="50"/>
    <n v="49"/>
    <n v="50"/>
    <n v="50"/>
    <n v="51"/>
    <n v="53"/>
    <n v="51"/>
    <n v="51"/>
    <n v="51"/>
    <n v="52"/>
    <n v="52"/>
    <n v="52"/>
    <n v="52"/>
    <n v="53"/>
    <n v="53"/>
    <n v="54"/>
    <n v="56"/>
    <n v="60"/>
    <n v="69"/>
    <n v="71"/>
    <n v="71"/>
    <n v="71"/>
    <n v="74"/>
    <n v="73"/>
    <n v="76"/>
    <n v="77"/>
    <n v="78"/>
    <n v="78"/>
    <n v="78"/>
    <n v="82"/>
    <n v="82"/>
    <n v="85"/>
    <n v="94"/>
    <n v="100"/>
    <n v="103"/>
    <n v="117"/>
    <n v="132"/>
    <n v="150"/>
    <n v="164"/>
    <n v="181"/>
    <n v="180"/>
    <n v="202"/>
    <n v="233"/>
    <n v="227"/>
    <n v="240"/>
    <n v="258"/>
    <n v="269"/>
    <n v="286"/>
    <n v="303"/>
    <n v="337"/>
    <n v="395"/>
    <m/>
    <m/>
    <m/>
    <m/>
  </r>
  <r>
    <m/>
    <x v="234"/>
    <n v="39.972917729999999"/>
    <n v="-75.7476835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2"/>
    <n v="17"/>
    <n v="19"/>
    <n v="31"/>
    <n v="39"/>
    <n v="50"/>
    <n v="50"/>
    <n v="51"/>
    <n v="57"/>
    <n v="71"/>
    <n v="88"/>
    <n v="106"/>
    <n v="129"/>
    <n v="154"/>
    <n v="174"/>
    <n v="183"/>
    <n v="186"/>
    <n v="204"/>
    <n v="214"/>
    <n v="214"/>
    <n v="254"/>
    <n v="308"/>
    <n v="325"/>
    <n v="339"/>
    <n v="346"/>
    <n v="373"/>
    <n v="400"/>
    <n v="436"/>
    <n v="447"/>
    <n v="486"/>
    <n v="492"/>
    <n v="498"/>
    <n v="498"/>
    <n v="536"/>
    <n v="558"/>
    <n v="557"/>
    <n v="564"/>
    <n v="609"/>
    <n v="649"/>
    <n v="661"/>
    <n v="689"/>
    <n v="722"/>
    <n v="730"/>
    <n v="749"/>
    <n v="757"/>
    <n v="788"/>
    <n v="796"/>
    <n v="803"/>
    <n v="835"/>
    <n v="869"/>
    <n v="912"/>
    <n v="933"/>
    <n v="946"/>
    <n v="971"/>
    <n v="981"/>
    <n v="996"/>
    <n v="1021"/>
    <n v="1058"/>
    <n v="1095"/>
    <n v="1116"/>
    <n v="1145"/>
    <n v="1155"/>
    <n v="1180"/>
    <n v="1200"/>
    <n v="1231"/>
    <n v="1286"/>
    <n v="1300"/>
    <n v="1344"/>
    <n v="1364"/>
    <n v="1382"/>
    <n v="1461"/>
    <n v="1469"/>
    <n v="1619"/>
    <n v="1690"/>
    <n v="1751"/>
    <n v="1751"/>
    <n v="1751"/>
    <n v="1934"/>
    <n v="1934"/>
    <n v="2060"/>
    <n v="2175"/>
    <n v="2222"/>
    <n v="2371"/>
    <n v="2492"/>
    <n v="2624"/>
    <n v="2779"/>
    <n v="2920"/>
    <n v="3011"/>
    <n v="3072"/>
    <n v="3143"/>
    <n v="3306"/>
    <n v="3413"/>
    <n v="3536"/>
    <n v="3670"/>
    <n v="3768"/>
    <n v="3822"/>
    <n v="4072"/>
    <n v="4198"/>
    <n v="4391"/>
    <m/>
    <m/>
    <m/>
    <m/>
  </r>
  <r>
    <m/>
    <x v="234"/>
    <n v="41.192658119999997"/>
    <n v="-79.424135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2"/>
    <n v="2"/>
    <n v="2"/>
    <n v="2"/>
    <n v="3"/>
    <n v="3"/>
    <n v="3"/>
    <n v="5"/>
    <n v="6"/>
    <n v="8"/>
    <n v="9"/>
    <n v="10"/>
    <n v="10"/>
    <n v="11"/>
    <n v="12"/>
    <n v="12"/>
    <n v="15"/>
    <n v="16"/>
    <n v="17"/>
    <n v="17"/>
    <n v="18"/>
    <n v="18"/>
    <n v="19"/>
    <n v="31"/>
    <n v="32"/>
    <n v="34"/>
    <n v="36"/>
    <n v="37"/>
    <n v="37"/>
    <n v="41"/>
    <n v="41"/>
    <n v="42"/>
    <n v="43"/>
    <n v="44"/>
    <n v="45"/>
    <n v="46"/>
    <n v="46"/>
    <n v="49"/>
    <n v="49"/>
    <n v="53"/>
    <n v="55"/>
    <n v="55"/>
    <n v="57"/>
    <n v="61"/>
    <n v="61"/>
    <n v="62"/>
    <n v="62"/>
    <n v="62"/>
    <n v="63"/>
    <n v="63"/>
    <n v="67"/>
    <n v="68"/>
    <n v="69"/>
    <n v="69"/>
    <n v="69"/>
    <n v="71"/>
    <n v="72"/>
    <n v="72"/>
    <n v="76"/>
    <n v="79"/>
    <n v="82"/>
    <n v="82"/>
    <n v="82"/>
    <n v="92"/>
    <n v="103"/>
    <n v="121"/>
    <n v="128"/>
    <n v="129"/>
    <n v="142"/>
    <n v="147"/>
    <n v="148"/>
    <n v="148"/>
    <n v="148"/>
    <n v="160"/>
    <n v="160"/>
    <n v="172"/>
    <n v="183"/>
    <n v="198"/>
    <n v="199"/>
    <n v="235"/>
    <n v="259"/>
    <n v="273"/>
    <n v="304"/>
    <n v="312"/>
    <n v="315"/>
    <n v="320"/>
    <n v="322"/>
    <n v="345"/>
    <n v="353"/>
    <n v="371"/>
    <n v="374"/>
    <n v="382"/>
    <n v="392"/>
    <n v="402"/>
    <n v="405"/>
    <m/>
    <m/>
    <m/>
    <m/>
  </r>
  <r>
    <m/>
    <x v="234"/>
    <n v="41.001107820000001"/>
    <n v="-78.4759266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1"/>
    <n v="2"/>
    <n v="3"/>
    <n v="4"/>
    <n v="4"/>
    <n v="5"/>
    <n v="6"/>
    <n v="6"/>
    <n v="7"/>
    <n v="9"/>
    <n v="11"/>
    <n v="12"/>
    <n v="15"/>
    <n v="18"/>
    <n v="20"/>
    <n v="21"/>
    <n v="21"/>
    <n v="21"/>
    <n v="21"/>
    <n v="21"/>
    <n v="21"/>
    <n v="21"/>
    <n v="21"/>
    <n v="22"/>
    <n v="22"/>
    <n v="23"/>
    <n v="23"/>
    <n v="26"/>
    <n v="26"/>
    <n v="26"/>
    <n v="26"/>
    <n v="26"/>
    <n v="27"/>
    <n v="27"/>
    <n v="27"/>
    <n v="27"/>
    <n v="28"/>
    <n v="28"/>
    <n v="28"/>
    <n v="28"/>
    <n v="29"/>
    <n v="29"/>
    <n v="29"/>
    <n v="29"/>
    <n v="30"/>
    <n v="30"/>
    <n v="30"/>
    <n v="30"/>
    <n v="31"/>
    <n v="31"/>
    <n v="34"/>
    <n v="35"/>
    <n v="35"/>
    <n v="34"/>
    <n v="36"/>
    <n v="36"/>
    <n v="36"/>
    <n v="37"/>
    <n v="38"/>
    <n v="38"/>
    <n v="38"/>
    <n v="38"/>
    <n v="38"/>
    <n v="38"/>
    <n v="41"/>
    <n v="45"/>
    <n v="46"/>
    <n v="45"/>
    <n v="50"/>
    <n v="50"/>
    <n v="50"/>
    <n v="50"/>
    <n v="50"/>
    <n v="50"/>
    <n v="50"/>
    <n v="50"/>
    <n v="53"/>
    <n v="54"/>
    <n v="54"/>
    <n v="55"/>
    <n v="58"/>
    <n v="58"/>
    <n v="61"/>
    <n v="61"/>
    <m/>
    <m/>
    <m/>
    <m/>
  </r>
  <r>
    <m/>
    <x v="234"/>
    <n v="41.232559670000001"/>
    <n v="-77.637859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8"/>
    <n v="9"/>
    <n v="11"/>
    <n v="16"/>
    <n v="19"/>
    <n v="20"/>
    <n v="20"/>
    <n v="24"/>
    <n v="28"/>
    <n v="31"/>
    <n v="32"/>
    <n v="37"/>
    <n v="42"/>
    <n v="50"/>
    <n v="51"/>
    <n v="63"/>
    <n v="64"/>
    <n v="76"/>
    <n v="91"/>
    <n v="91"/>
    <n v="106"/>
    <n v="124"/>
    <n v="132"/>
    <n v="134"/>
    <n v="147"/>
    <n v="151"/>
    <n v="150"/>
    <n v="155"/>
    <n v="167"/>
    <n v="176"/>
    <n v="185"/>
    <n v="185"/>
    <n v="185"/>
    <n v="190"/>
    <n v="196"/>
    <n v="198"/>
    <n v="201"/>
    <n v="203"/>
    <n v="209"/>
    <n v="211"/>
    <n v="211"/>
    <n v="215"/>
    <n v="223"/>
    <n v="223"/>
    <n v="226"/>
    <n v="230"/>
    <n v="236"/>
    <n v="238"/>
    <n v="242"/>
    <n v="251"/>
    <n v="256"/>
    <n v="262"/>
    <n v="267"/>
    <n v="269"/>
    <n v="273"/>
    <n v="278"/>
    <n v="283"/>
    <n v="293"/>
    <n v="298"/>
    <n v="299"/>
    <n v="303"/>
    <n v="314"/>
    <n v="333"/>
    <n v="359"/>
    <n v="371"/>
    <n v="377"/>
    <n v="377"/>
    <n v="382"/>
    <n v="392"/>
    <n v="395"/>
    <n v="410"/>
    <n v="417"/>
    <n v="432"/>
    <n v="454"/>
    <n v="472"/>
    <n v="472"/>
    <n v="472"/>
    <n v="536"/>
    <n v="536"/>
    <n v="618"/>
    <n v="676"/>
    <n v="720"/>
    <n v="803"/>
    <n v="849"/>
    <n v="936"/>
    <n v="1037"/>
    <n v="1133"/>
    <n v="1194"/>
    <n v="1297"/>
    <n v="1417"/>
    <n v="1560"/>
    <n v="1697"/>
    <n v="1818"/>
    <n v="1931"/>
    <n v="2054"/>
    <n v="2189"/>
    <n v="2372"/>
    <n v="2497"/>
    <n v="2582"/>
    <m/>
    <m/>
    <m/>
    <m/>
  </r>
  <r>
    <m/>
    <x v="234"/>
    <n v="41.048219860000003"/>
    <n v="-76.405650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4"/>
    <n v="7"/>
    <n v="8"/>
    <n v="9"/>
    <n v="9"/>
    <n v="11"/>
    <n v="12"/>
    <n v="12"/>
    <n v="12"/>
    <n v="12"/>
    <n v="12"/>
    <n v="12"/>
    <n v="12"/>
    <n v="14"/>
    <n v="14"/>
    <n v="14"/>
    <n v="15"/>
    <n v="16"/>
    <n v="15"/>
    <n v="15"/>
    <n v="15"/>
    <n v="15"/>
    <n v="15"/>
    <n v="17"/>
    <n v="17"/>
    <n v="19"/>
    <n v="19"/>
    <n v="19"/>
    <n v="19"/>
    <n v="19"/>
    <n v="21"/>
    <n v="21"/>
    <n v="21"/>
    <n v="21"/>
    <n v="21"/>
    <n v="21"/>
    <n v="21"/>
    <n v="21"/>
    <n v="23"/>
    <n v="25"/>
    <n v="25"/>
    <n v="25"/>
    <n v="25"/>
    <n v="25"/>
    <n v="25"/>
    <n v="26"/>
    <n v="26"/>
    <n v="27"/>
    <n v="27"/>
    <n v="28"/>
    <n v="28"/>
    <n v="30"/>
    <n v="36"/>
    <n v="38"/>
    <n v="38"/>
    <n v="39"/>
    <n v="39"/>
    <n v="39"/>
    <n v="39"/>
    <n v="41"/>
    <n v="42"/>
    <n v="42"/>
    <n v="43"/>
    <n v="43"/>
    <n v="43"/>
    <n v="45"/>
    <n v="45"/>
    <n v="47"/>
    <n v="48"/>
    <n v="50"/>
    <n v="50"/>
    <n v="52"/>
    <n v="54"/>
    <n v="54"/>
    <n v="54"/>
    <n v="55"/>
    <n v="56"/>
    <n v="57"/>
    <n v="65"/>
    <n v="67"/>
    <n v="72"/>
    <n v="76"/>
    <n v="82"/>
    <n v="87"/>
    <n v="92"/>
    <n v="95"/>
    <n v="103"/>
    <m/>
    <m/>
    <m/>
    <m/>
  </r>
  <r>
    <m/>
    <x v="234"/>
    <n v="41.684477090000001"/>
    <n v="-80.10760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7"/>
    <n v="4"/>
    <n v="5"/>
    <n v="11"/>
    <n v="11"/>
    <n v="15"/>
    <n v="22"/>
    <n v="25"/>
    <n v="29"/>
    <n v="36"/>
    <n v="43"/>
    <n v="44"/>
    <n v="54"/>
    <n v="58"/>
    <n v="63"/>
    <n v="63"/>
    <n v="70"/>
    <n v="77"/>
    <n v="83"/>
    <n v="99"/>
    <n v="105"/>
    <n v="116"/>
    <n v="129"/>
    <n v="136"/>
    <n v="141"/>
    <n v="148"/>
    <n v="152"/>
    <n v="159"/>
    <n v="159"/>
    <n v="170"/>
    <n v="177"/>
    <n v="178"/>
    <n v="179"/>
    <n v="181"/>
    <n v="187"/>
    <n v="187"/>
    <n v="189"/>
    <n v="190"/>
    <n v="195"/>
    <n v="197"/>
    <n v="201"/>
    <n v="201"/>
    <n v="205"/>
    <n v="208"/>
    <n v="211"/>
    <n v="215"/>
    <n v="218"/>
    <n v="223"/>
    <n v="229"/>
    <n v="234"/>
    <n v="237"/>
    <n v="237"/>
    <n v="243"/>
    <n v="245"/>
    <n v="245"/>
    <n v="247"/>
    <n v="245"/>
    <n v="250"/>
    <n v="250"/>
    <n v="253"/>
    <n v="253"/>
    <n v="257"/>
    <n v="259"/>
    <n v="257"/>
    <n v="257"/>
    <n v="261"/>
    <n v="265"/>
    <n v="265"/>
    <n v="270"/>
    <n v="272"/>
    <n v="275"/>
    <n v="281"/>
    <n v="289"/>
    <n v="299"/>
    <n v="300"/>
    <n v="300"/>
    <n v="305"/>
    <n v="312"/>
    <n v="317"/>
    <n v="324"/>
    <n v="329"/>
    <n v="332"/>
    <n v="338"/>
    <n v="339"/>
    <n v="339"/>
    <n v="339"/>
    <n v="368"/>
    <n v="368"/>
    <n v="379"/>
    <n v="384"/>
    <n v="391"/>
    <n v="397"/>
    <n v="404"/>
    <n v="419"/>
    <n v="430"/>
    <n v="444"/>
    <n v="448"/>
    <n v="461"/>
    <n v="469"/>
    <n v="485"/>
    <n v="502"/>
    <n v="519"/>
    <n v="531"/>
    <n v="557"/>
    <n v="570"/>
    <n v="581"/>
    <n v="587"/>
    <n v="608"/>
    <m/>
    <m/>
    <m/>
    <m/>
  </r>
  <r>
    <m/>
    <x v="234"/>
    <n v="40.162537200000003"/>
    <n v="-77.261307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5"/>
    <n v="7"/>
    <n v="7"/>
    <n v="6"/>
    <n v="6"/>
    <n v="8"/>
    <n v="9"/>
    <n v="13"/>
    <n v="14"/>
    <n v="15"/>
    <n v="17"/>
    <n v="26"/>
    <n v="31"/>
    <n v="39"/>
    <n v="41"/>
    <n v="43"/>
    <n v="46"/>
    <n v="46"/>
    <n v="51"/>
    <n v="61"/>
    <n v="62"/>
    <n v="65"/>
    <n v="66"/>
    <n v="67"/>
    <n v="68"/>
    <n v="71"/>
    <n v="73"/>
    <n v="73"/>
    <n v="79"/>
    <n v="79"/>
    <n v="79"/>
    <n v="80"/>
    <n v="79"/>
    <n v="80"/>
    <n v="85"/>
    <n v="87"/>
    <n v="88"/>
    <n v="90"/>
    <n v="93"/>
    <n v="96"/>
    <n v="99"/>
    <n v="100"/>
    <n v="101"/>
    <n v="99"/>
    <n v="96"/>
    <n v="99"/>
    <n v="101"/>
    <n v="103"/>
    <n v="104"/>
    <n v="110"/>
    <n v="111"/>
    <n v="115"/>
    <n v="110"/>
    <n v="108"/>
    <n v="110"/>
    <n v="109"/>
    <n v="111"/>
    <n v="111"/>
    <n v="108"/>
    <n v="108"/>
    <n v="116"/>
    <n v="120"/>
    <n v="121"/>
    <n v="121"/>
    <n v="121"/>
    <n v="122"/>
    <n v="124"/>
    <n v="126"/>
    <n v="129"/>
    <n v="130"/>
    <n v="135"/>
    <n v="140"/>
    <n v="166"/>
    <n v="166"/>
    <n v="166"/>
    <n v="189"/>
    <n v="189"/>
    <n v="201"/>
    <n v="203"/>
    <n v="214"/>
    <n v="220"/>
    <n v="232"/>
    <n v="230"/>
    <n v="239"/>
    <n v="246"/>
    <n v="248"/>
    <n v="259"/>
    <n v="270"/>
    <n v="277"/>
    <n v="298"/>
    <n v="313"/>
    <n v="322"/>
    <n v="335"/>
    <n v="344"/>
    <n v="352"/>
    <n v="383"/>
    <n v="394"/>
    <m/>
    <m/>
    <m/>
    <m/>
  </r>
  <r>
    <m/>
    <x v="234"/>
    <n v="40.41377078"/>
    <n v="-76.779932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4"/>
    <n v="6"/>
    <n v="6"/>
    <n v="6"/>
    <n v="6"/>
    <n v="6"/>
    <n v="6"/>
    <n v="9"/>
    <n v="11"/>
    <n v="13"/>
    <n v="14"/>
    <n v="14"/>
    <n v="14"/>
    <n v="14"/>
    <n v="18"/>
    <n v="19"/>
    <n v="19"/>
    <n v="20"/>
    <n v="20"/>
    <n v="20"/>
    <n v="21"/>
    <n v="21"/>
    <n v="21"/>
    <n v="22"/>
    <n v="29"/>
    <n v="35"/>
    <n v="38"/>
    <n v="38"/>
    <n v="39"/>
    <n v="40"/>
    <n v="40"/>
    <n v="40"/>
    <n v="41"/>
    <n v="42"/>
    <n v="42"/>
    <n v="44"/>
    <n v="46"/>
    <n v="46"/>
    <n v="47"/>
    <n v="48"/>
    <n v="47"/>
    <n v="47"/>
    <n v="50"/>
    <n v="57"/>
    <n v="57"/>
    <n v="57"/>
    <n v="57"/>
    <n v="57"/>
    <n v="57"/>
    <n v="57"/>
    <n v="57"/>
    <n v="57"/>
    <n v="58"/>
    <n v="58"/>
    <n v="59"/>
    <n v="60"/>
    <n v="63"/>
    <n v="65"/>
    <n v="67"/>
    <n v="67"/>
    <n v="68"/>
    <n v="69"/>
    <n v="69"/>
    <n v="69"/>
    <n v="77"/>
    <n v="77"/>
    <n v="88"/>
    <n v="92"/>
    <n v="97"/>
    <n v="101"/>
    <n v="109"/>
    <n v="120"/>
    <n v="129"/>
    <n v="140"/>
    <n v="163"/>
    <n v="171"/>
    <n v="179"/>
    <n v="189"/>
    <n v="202"/>
    <n v="219"/>
    <n v="237"/>
    <n v="254"/>
    <n v="269"/>
    <n v="278"/>
    <n v="314"/>
    <n v="341"/>
    <m/>
    <m/>
    <m/>
    <m/>
  </r>
  <r>
    <m/>
    <x v="234"/>
    <n v="39.916801710000001"/>
    <n v="-75.402436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5"/>
    <n v="5"/>
    <n v="5"/>
    <n v="5"/>
    <n v="5"/>
    <n v="8"/>
    <n v="13"/>
    <n v="16"/>
    <n v="17"/>
    <n v="18"/>
    <n v="19"/>
    <n v="19"/>
    <n v="24"/>
    <n v="27"/>
    <n v="27"/>
    <n v="29"/>
    <n v="31"/>
    <n v="33"/>
    <n v="34"/>
    <n v="35"/>
    <n v="40"/>
    <n v="40"/>
    <n v="42"/>
    <n v="42"/>
    <n v="42"/>
    <n v="42"/>
    <n v="45"/>
    <n v="48"/>
    <n v="51"/>
    <n v="51"/>
    <n v="55"/>
    <n v="58"/>
    <n v="58"/>
    <n v="63"/>
    <n v="65"/>
    <n v="68"/>
    <n v="68"/>
    <n v="68"/>
    <n v="69"/>
    <n v="70"/>
    <n v="80"/>
    <n v="92"/>
    <n v="99"/>
    <n v="106"/>
    <n v="115"/>
    <n v="117"/>
    <n v="122"/>
    <n v="123"/>
    <n v="127"/>
    <n v="158"/>
    <n v="164"/>
    <n v="170"/>
    <n v="174"/>
    <n v="175"/>
    <n v="178"/>
    <n v="181"/>
    <n v="187"/>
    <n v="191"/>
    <n v="198"/>
    <n v="207"/>
    <n v="208"/>
    <n v="209"/>
    <n v="212"/>
    <n v="217"/>
    <n v="218"/>
    <n v="218"/>
    <n v="221"/>
    <n v="221"/>
    <n v="221"/>
    <n v="227"/>
    <n v="227"/>
    <n v="229"/>
    <n v="229"/>
    <n v="231"/>
    <n v="233"/>
    <n v="232"/>
    <n v="233"/>
    <n v="233"/>
    <n v="236"/>
    <n v="236"/>
    <n v="238"/>
    <n v="238"/>
    <n v="245"/>
    <n v="246"/>
    <n v="251"/>
    <n v="254"/>
    <n v="256"/>
    <n v="265"/>
    <n v="264"/>
    <n v="264"/>
    <n v="272"/>
    <m/>
    <m/>
    <m/>
    <m/>
  </r>
  <r>
    <m/>
    <x v="234"/>
    <n v="41.428220609999997"/>
    <n v="-78.645247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8"/>
    <n v="12"/>
    <n v="12"/>
    <n v="17"/>
    <n v="19"/>
    <n v="18"/>
    <n v="18"/>
    <n v="25"/>
    <n v="30"/>
    <n v="35"/>
    <n v="41"/>
    <n v="54"/>
    <n v="61"/>
    <n v="70"/>
    <n v="78"/>
    <n v="95"/>
    <n v="117"/>
    <n v="124"/>
    <n v="130"/>
    <n v="130"/>
    <n v="161"/>
    <n v="184"/>
    <n v="202"/>
    <n v="212"/>
    <n v="212"/>
    <n v="208"/>
    <n v="218"/>
    <n v="267"/>
    <n v="267"/>
    <n v="271"/>
    <n v="273"/>
    <n v="274"/>
    <n v="274"/>
    <n v="286"/>
    <n v="294"/>
    <n v="302"/>
    <n v="317"/>
    <n v="329"/>
    <n v="334"/>
    <n v="347"/>
    <n v="358"/>
    <n v="361"/>
    <n v="370"/>
    <n v="414"/>
    <n v="420"/>
    <n v="432"/>
    <n v="440"/>
    <n v="442"/>
    <n v="458"/>
    <n v="465"/>
    <n v="472"/>
    <n v="478"/>
    <n v="484"/>
    <n v="482"/>
    <n v="492"/>
    <n v="503"/>
    <n v="512"/>
    <n v="509"/>
    <n v="516"/>
    <n v="518"/>
    <n v="516"/>
    <n v="519"/>
    <n v="525"/>
    <n v="537"/>
    <n v="548"/>
    <n v="553"/>
    <n v="558"/>
    <n v="572"/>
    <n v="581"/>
    <n v="589"/>
    <n v="597"/>
    <n v="625"/>
    <n v="645"/>
    <n v="657"/>
    <n v="677"/>
    <n v="677"/>
    <n v="677"/>
    <n v="766"/>
    <n v="766"/>
    <n v="836"/>
    <n v="879"/>
    <n v="913"/>
    <n v="941"/>
    <n v="992"/>
    <n v="1049"/>
    <n v="1098"/>
    <n v="1155"/>
    <n v="1184"/>
    <n v="1216"/>
    <n v="1254"/>
    <n v="1298"/>
    <n v="1377"/>
    <n v="1451"/>
    <n v="1491"/>
    <n v="1513"/>
    <n v="1555"/>
    <n v="1625"/>
    <n v="1666"/>
    <n v="1775"/>
    <m/>
    <m/>
    <m/>
    <m/>
  </r>
  <r>
    <m/>
    <x v="234"/>
    <n v="41.992538289999999"/>
    <n v="-80.033019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</r>
  <r>
    <m/>
    <x v="234"/>
    <n v="39.92041012"/>
    <n v="-79.642911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4"/>
    <n v="5"/>
    <n v="5"/>
    <n v="5"/>
    <n v="5"/>
    <n v="6"/>
    <n v="7"/>
    <n v="7"/>
    <n v="8"/>
    <n v="8"/>
    <n v="8"/>
    <n v="14"/>
    <n v="13"/>
    <n v="15"/>
    <n v="15"/>
    <n v="15"/>
    <n v="22"/>
    <n v="22"/>
    <n v="24"/>
    <n v="29"/>
    <n v="32"/>
    <n v="33"/>
    <n v="32"/>
    <n v="32"/>
    <n v="34"/>
    <n v="36"/>
    <n v="37"/>
    <n v="37"/>
    <n v="40"/>
    <n v="41"/>
    <n v="41"/>
    <n v="43"/>
    <n v="44"/>
    <n v="47"/>
    <n v="48"/>
    <n v="49"/>
    <n v="50"/>
    <n v="48"/>
    <n v="47"/>
    <n v="48"/>
    <n v="51"/>
    <n v="51"/>
    <n v="52"/>
    <n v="53"/>
    <n v="56"/>
    <n v="57"/>
    <n v="60"/>
    <n v="63"/>
    <n v="64"/>
    <n v="65"/>
    <n v="66"/>
    <n v="67"/>
    <n v="67"/>
    <n v="68"/>
    <n v="68"/>
    <n v="69"/>
    <n v="71"/>
    <n v="72"/>
    <n v="72"/>
    <n v="72"/>
    <n v="74"/>
    <n v="74"/>
    <n v="84"/>
    <n v="84"/>
    <n v="83"/>
    <n v="83"/>
    <n v="86"/>
    <n v="88"/>
    <n v="95"/>
    <n v="103"/>
    <n v="105"/>
    <n v="108"/>
    <n v="113"/>
    <n v="118"/>
    <n v="122"/>
    <n v="141"/>
    <n v="146"/>
    <n v="155"/>
    <n v="159"/>
    <n v="164"/>
    <n v="170"/>
    <n v="171"/>
    <m/>
    <m/>
    <m/>
    <m/>
  </r>
  <r>
    <m/>
    <x v="234"/>
    <n v="41.510951030000001"/>
    <n v="-79.232292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1"/>
    <n v="1"/>
    <n v="1"/>
    <n v="2"/>
    <n v="2"/>
    <n v="2"/>
    <n v="2"/>
    <n v="3"/>
    <n v="3"/>
    <n v="3"/>
    <n v="3"/>
    <n v="6"/>
    <n v="8"/>
    <n v="8"/>
    <n v="10"/>
    <n v="11"/>
    <n v="13"/>
    <n v="14"/>
    <n v="15"/>
    <n v="15"/>
    <n v="15"/>
    <n v="19"/>
    <n v="25"/>
    <n v="25"/>
    <n v="28"/>
    <n v="29"/>
    <n v="29"/>
    <n v="32"/>
    <n v="33"/>
    <n v="35"/>
    <n v="38"/>
    <n v="40"/>
    <n v="41"/>
    <n v="42"/>
    <n v="43"/>
    <n v="45"/>
    <n v="46"/>
    <n v="49"/>
    <n v="50"/>
    <n v="52"/>
    <n v="54"/>
    <n v="54"/>
    <n v="56"/>
    <n v="57"/>
    <n v="57"/>
    <n v="57"/>
    <n v="59"/>
    <n v="59"/>
    <n v="60"/>
    <n v="67"/>
    <n v="71"/>
    <n v="73"/>
    <n v="73"/>
    <n v="75"/>
    <n v="76"/>
    <n v="80"/>
    <n v="88"/>
    <n v="91"/>
    <n v="109"/>
    <n v="111"/>
    <n v="112"/>
    <n v="117"/>
    <n v="132"/>
    <n v="137"/>
    <n v="149"/>
    <n v="161"/>
    <n v="171"/>
    <n v="173"/>
    <n v="183"/>
    <n v="183"/>
    <n v="183"/>
    <n v="198"/>
    <n v="198"/>
    <n v="206"/>
    <n v="211"/>
    <n v="211"/>
    <n v="215"/>
    <n v="221"/>
    <n v="226"/>
    <n v="231"/>
    <n v="236"/>
    <n v="237"/>
    <n v="237"/>
    <n v="241"/>
    <n v="245"/>
    <n v="253"/>
    <n v="261"/>
    <n v="267"/>
    <n v="274"/>
    <n v="280"/>
    <n v="287"/>
    <n v="290"/>
    <n v="297"/>
    <m/>
    <m/>
    <m/>
    <m/>
  </r>
  <r>
    <m/>
    <x v="234"/>
    <n v="39.929565179999997"/>
    <n v="-77.721577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5"/>
    <n v="8"/>
    <n v="7"/>
    <n v="7"/>
    <n v="7"/>
    <n v="7"/>
    <n v="11"/>
    <n v="13"/>
    <n v="13"/>
    <n v="13"/>
    <n v="13"/>
    <n v="15"/>
    <n v="16"/>
    <n v="22"/>
    <n v="23"/>
    <n v="23"/>
    <n v="21"/>
    <n v="21"/>
    <n v="20"/>
    <n v="21"/>
    <n v="21"/>
    <n v="22"/>
    <n v="22"/>
    <n v="23"/>
    <n v="23"/>
    <n v="23"/>
    <n v="24"/>
    <n v="26"/>
    <n v="27"/>
    <n v="28"/>
    <n v="30"/>
    <n v="30"/>
    <n v="31"/>
    <n v="31"/>
    <n v="31"/>
    <n v="32"/>
    <n v="31"/>
    <n v="31"/>
    <n v="31"/>
    <n v="32"/>
    <n v="31"/>
    <n v="30"/>
    <n v="30"/>
    <n v="31"/>
    <n v="31"/>
    <n v="33"/>
    <n v="33"/>
    <n v="33"/>
    <n v="36"/>
    <n v="44"/>
    <n v="44"/>
    <n v="46"/>
    <n v="46"/>
    <n v="48"/>
    <n v="49"/>
    <n v="51"/>
    <n v="55"/>
    <n v="60"/>
    <n v="63"/>
    <n v="62"/>
    <n v="63"/>
    <n v="63"/>
    <n v="63"/>
    <n v="71"/>
    <n v="71"/>
    <n v="79"/>
    <n v="82"/>
    <n v="87"/>
    <n v="88"/>
    <n v="90"/>
    <n v="93"/>
    <n v="95"/>
    <n v="99"/>
    <n v="105"/>
    <n v="108"/>
    <n v="110"/>
    <n v="116"/>
    <n v="117"/>
    <n v="125"/>
    <n v="132"/>
    <n v="137"/>
    <n v="143"/>
    <n v="175"/>
    <n v="180"/>
    <n v="187"/>
    <m/>
    <m/>
    <m/>
    <m/>
  </r>
  <r>
    <m/>
    <x v="234"/>
    <n v="39.929135440000003"/>
    <n v="-78.111636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4"/>
    <n v="4"/>
    <n v="5"/>
    <n v="5"/>
    <n v="5"/>
    <n v="5"/>
    <n v="8"/>
    <n v="8"/>
    <n v="8"/>
    <n v="9"/>
    <n v="9"/>
    <n v="12"/>
    <n v="12"/>
    <n v="13"/>
    <n v="14"/>
    <n v="14"/>
    <n v="14"/>
    <n v="14"/>
    <n v="14"/>
    <n v="14"/>
    <n v="16"/>
    <n v="17"/>
    <n v="17"/>
    <n v="17"/>
    <n v="19"/>
    <n v="20"/>
    <n v="20"/>
    <n v="20"/>
    <n v="22"/>
    <n v="24"/>
    <n v="24"/>
    <n v="24"/>
    <n v="24"/>
    <n v="24"/>
    <n v="25"/>
    <n v="26"/>
    <n v="27"/>
    <n v="29"/>
    <n v="31"/>
    <n v="32"/>
    <n v="36"/>
    <n v="37"/>
    <n v="37"/>
    <n v="37"/>
    <n v="39"/>
    <n v="39"/>
    <n v="41"/>
    <n v="42"/>
    <n v="41"/>
    <n v="41"/>
    <n v="41"/>
    <n v="41"/>
    <n v="41"/>
    <n v="41"/>
    <n v="42"/>
    <n v="43"/>
    <n v="47"/>
    <n v="47"/>
    <n v="47"/>
    <n v="48"/>
    <n v="49"/>
    <n v="50"/>
    <n v="50"/>
    <n v="50"/>
    <n v="54"/>
    <n v="55"/>
    <n v="55"/>
    <n v="55"/>
    <n v="55"/>
    <n v="55"/>
    <n v="58"/>
    <n v="61"/>
    <n v="61"/>
    <n v="65"/>
    <n v="70"/>
    <n v="73"/>
    <n v="76"/>
    <n v="81"/>
    <n v="87"/>
    <n v="94"/>
    <n v="95"/>
    <n v="100"/>
    <n v="105"/>
    <n v="110"/>
    <n v="136"/>
    <n v="154"/>
    <n v="142"/>
    <n v="157"/>
    <n v="173"/>
    <n v="192"/>
    <m/>
    <m/>
    <m/>
    <m/>
  </r>
  <r>
    <m/>
    <x v="234"/>
    <n v="39.857465310000002"/>
    <n v="-80.223571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8"/>
    <n v="8"/>
    <n v="9"/>
    <n v="9"/>
    <n v="12"/>
    <n v="14"/>
    <n v="16"/>
    <n v="21"/>
    <n v="22"/>
    <n v="24"/>
    <n v="24"/>
    <n v="25"/>
    <n v="26"/>
    <n v="27"/>
    <n v="28"/>
    <n v="30"/>
    <n v="30"/>
    <n v="35"/>
    <n v="37"/>
    <n v="37"/>
    <n v="37"/>
    <n v="37"/>
    <n v="38"/>
    <n v="38"/>
    <n v="40"/>
    <n v="41"/>
    <n v="41"/>
    <n v="43"/>
    <n v="44"/>
    <n v="44"/>
    <n v="51"/>
    <n v="52"/>
    <n v="53"/>
    <n v="56"/>
    <n v="61"/>
    <n v="60"/>
    <n v="63"/>
    <n v="68"/>
    <n v="72"/>
    <n v="77"/>
    <n v="81"/>
    <n v="87"/>
    <n v="92"/>
    <n v="94"/>
    <n v="95"/>
    <n v="95"/>
    <n v="99"/>
    <n v="99"/>
    <n v="101"/>
    <n v="101"/>
    <n v="104"/>
    <n v="106"/>
    <n v="108"/>
    <n v="108"/>
    <n v="112"/>
    <n v="112"/>
    <n v="113"/>
    <n v="115"/>
    <n v="117"/>
    <n v="119"/>
    <n v="122"/>
    <n v="135"/>
    <n v="139"/>
    <n v="143"/>
    <n v="152"/>
    <n v="160"/>
    <n v="161"/>
    <n v="168"/>
    <n v="179"/>
    <n v="189"/>
    <n v="201"/>
    <n v="210"/>
    <n v="210"/>
    <n v="210"/>
    <n v="242"/>
    <n v="242"/>
    <n v="255"/>
    <n v="273"/>
    <n v="283"/>
    <n v="287"/>
    <n v="301"/>
    <n v="309"/>
    <n v="330"/>
    <n v="359"/>
    <n v="394"/>
    <n v="415"/>
    <n v="417"/>
    <n v="430"/>
    <n v="457"/>
    <n v="471"/>
    <n v="506"/>
    <n v="524"/>
    <n v="539"/>
    <n v="567"/>
    <n v="594"/>
    <n v="621"/>
    <m/>
    <m/>
    <m/>
    <m/>
  </r>
  <r>
    <m/>
    <x v="234"/>
    <n v="40.421626519999997"/>
    <n v="-77.976732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7"/>
    <n v="10"/>
    <n v="11"/>
    <n v="13"/>
    <n v="14"/>
    <n v="14"/>
    <n v="15"/>
    <n v="17"/>
    <n v="17"/>
    <n v="18"/>
    <n v="20"/>
    <n v="21"/>
    <n v="21"/>
    <n v="22"/>
    <n v="27"/>
    <n v="28"/>
    <n v="28"/>
    <n v="28"/>
    <n v="34"/>
    <n v="34"/>
    <n v="37"/>
    <n v="36"/>
    <n v="38"/>
    <n v="39"/>
    <n v="39"/>
    <n v="38"/>
    <n v="41"/>
    <n v="44"/>
    <n v="44"/>
    <n v="44"/>
    <n v="49"/>
    <n v="53"/>
    <n v="54"/>
    <n v="54"/>
    <n v="54"/>
    <n v="57"/>
    <n v="58"/>
    <n v="58"/>
    <n v="59"/>
    <n v="61"/>
    <n v="61"/>
    <n v="62"/>
    <n v="63"/>
    <n v="68"/>
    <n v="73"/>
    <n v="73"/>
    <n v="77"/>
    <n v="85"/>
    <n v="87"/>
    <n v="89"/>
    <n v="91"/>
    <n v="93"/>
    <n v="93"/>
    <n v="94"/>
    <n v="97"/>
    <n v="104"/>
    <n v="110"/>
    <n v="114"/>
    <n v="120"/>
    <n v="124"/>
    <n v="127"/>
    <n v="128"/>
    <n v="129"/>
    <n v="138"/>
    <n v="140"/>
    <n v="158"/>
    <n v="164"/>
    <n v="174"/>
    <n v="174"/>
    <n v="174"/>
    <n v="186"/>
    <n v="186"/>
    <n v="197"/>
    <n v="207"/>
    <n v="212"/>
    <n v="226"/>
    <n v="242"/>
    <n v="262"/>
    <n v="281"/>
    <n v="296"/>
    <n v="303"/>
    <n v="326"/>
    <n v="348"/>
    <n v="367"/>
    <n v="429"/>
    <n v="464"/>
    <n v="499"/>
    <n v="529"/>
    <n v="570"/>
    <n v="642"/>
    <n v="655"/>
    <n v="684"/>
    <m/>
    <m/>
    <m/>
    <m/>
  </r>
  <r>
    <m/>
    <x v="234"/>
    <n v="40.652410410000002"/>
    <n v="-79.0896328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8"/>
    <n v="22"/>
    <n v="27"/>
    <n v="29"/>
    <n v="43"/>
    <n v="45"/>
    <n v="59"/>
    <n v="59"/>
    <n v="65"/>
    <n v="81"/>
    <n v="95"/>
    <n v="135"/>
    <n v="148"/>
    <n v="176"/>
    <n v="200"/>
    <n v="224"/>
    <n v="242"/>
    <n v="298"/>
    <n v="311"/>
    <n v="340"/>
    <n v="340"/>
    <n v="417"/>
    <n v="452"/>
    <n v="479"/>
    <n v="494"/>
    <n v="494"/>
    <n v="535"/>
    <n v="548"/>
    <n v="579"/>
    <n v="612"/>
    <n v="626"/>
    <n v="652"/>
    <n v="657"/>
    <n v="657"/>
    <n v="725"/>
    <n v="736"/>
    <n v="766"/>
    <n v="787"/>
    <n v="837"/>
    <n v="840"/>
    <n v="864"/>
    <n v="884"/>
    <n v="899"/>
    <n v="913"/>
    <n v="946"/>
    <n v="964"/>
    <n v="977"/>
    <n v="990"/>
    <n v="1014"/>
    <n v="1043"/>
    <n v="1057"/>
    <n v="1082"/>
    <n v="1100"/>
    <n v="1119"/>
    <n v="1145"/>
    <n v="1167"/>
    <n v="1180"/>
    <n v="1196"/>
    <n v="1222"/>
    <n v="1238"/>
    <n v="1250"/>
    <n v="1267"/>
    <n v="1287"/>
    <n v="1302"/>
    <n v="1333"/>
    <n v="1349"/>
    <n v="1361"/>
    <n v="1366"/>
    <n v="1386"/>
    <n v="1405"/>
    <n v="1432"/>
    <n v="1461"/>
    <n v="1485"/>
    <n v="1518"/>
    <n v="1530"/>
    <n v="1542"/>
    <n v="1542"/>
    <n v="1542"/>
    <n v="1666"/>
    <n v="1666"/>
    <n v="1748"/>
    <n v="1794"/>
    <n v="1873"/>
    <n v="1938"/>
    <n v="2006"/>
    <n v="2076"/>
    <n v="2140"/>
    <n v="2215"/>
    <n v="2257"/>
    <n v="2316"/>
    <n v="2368"/>
    <n v="2446"/>
    <n v="2531"/>
    <n v="2629"/>
    <n v="2663"/>
    <n v="2704"/>
    <n v="2778"/>
    <n v="2880"/>
    <n v="2956"/>
    <n v="3064"/>
    <m/>
    <m/>
    <m/>
    <m/>
  </r>
  <r>
    <m/>
    <x v="234"/>
    <n v="41.129131059999999"/>
    <n v="-78.998636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5"/>
    <n v="5"/>
    <n v="7"/>
    <n v="7"/>
    <n v="7"/>
    <n v="6"/>
    <n v="6"/>
    <n v="7"/>
    <n v="8"/>
    <n v="9"/>
    <n v="9"/>
    <n v="10"/>
    <n v="12"/>
    <n v="12"/>
    <n v="12"/>
    <n v="18"/>
    <n v="19"/>
    <n v="23"/>
    <n v="28"/>
    <n v="35"/>
    <n v="40"/>
    <n v="41"/>
    <n v="41"/>
    <n v="47"/>
    <n v="52"/>
    <n v="64"/>
    <n v="67"/>
    <n v="68"/>
    <n v="70"/>
    <n v="73"/>
    <n v="82"/>
    <n v="84"/>
    <n v="86"/>
    <n v="87"/>
    <n v="90"/>
    <n v="91"/>
    <n v="92"/>
    <n v="94"/>
    <n v="98"/>
    <n v="115"/>
    <n v="122"/>
    <n v="123"/>
    <n v="123"/>
    <n v="127"/>
    <n v="132"/>
    <n v="132"/>
    <n v="134"/>
    <n v="136"/>
    <n v="136"/>
    <n v="137"/>
    <n v="137"/>
    <n v="139"/>
    <n v="142"/>
    <n v="144"/>
    <n v="145"/>
    <n v="148"/>
    <n v="148"/>
    <n v="148"/>
    <n v="148"/>
    <n v="151"/>
    <n v="151"/>
    <n v="152"/>
    <n v="154"/>
    <n v="154"/>
    <n v="154"/>
    <n v="156"/>
    <n v="158"/>
    <n v="158"/>
    <n v="164"/>
    <n v="166"/>
    <n v="170"/>
    <n v="171"/>
    <n v="174"/>
    <n v="179"/>
    <n v="180"/>
    <n v="183"/>
    <n v="185"/>
    <n v="187"/>
    <n v="192"/>
    <n v="191"/>
    <n v="194"/>
    <m/>
    <m/>
    <m/>
    <m/>
  </r>
  <r>
    <m/>
    <x v="234"/>
    <n v="40.533587490000002"/>
    <n v="-77.399751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4"/>
    <n v="9"/>
    <n v="9"/>
    <n v="16"/>
    <n v="21"/>
    <n v="25"/>
    <n v="30"/>
    <n v="37"/>
    <n v="45"/>
    <n v="50"/>
    <n v="60"/>
    <n v="72"/>
    <n v="75"/>
    <n v="88"/>
    <n v="120"/>
    <n v="120"/>
    <n v="139"/>
    <n v="150"/>
    <n v="170"/>
    <n v="174"/>
    <n v="174"/>
    <n v="190"/>
    <n v="191"/>
    <n v="199"/>
    <n v="204"/>
    <n v="211"/>
    <n v="213"/>
    <n v="219"/>
    <n v="219"/>
    <n v="227"/>
    <n v="237"/>
    <n v="238"/>
    <n v="243"/>
    <n v="249"/>
    <n v="255"/>
    <n v="258"/>
    <n v="262"/>
    <n v="287"/>
    <n v="295"/>
    <n v="302"/>
    <n v="308"/>
    <n v="315"/>
    <n v="317"/>
    <n v="318"/>
    <n v="325"/>
    <n v="333"/>
    <n v="336"/>
    <n v="343"/>
    <n v="346"/>
    <n v="351"/>
    <n v="354"/>
    <n v="358"/>
    <n v="376"/>
    <n v="383"/>
    <n v="399"/>
    <n v="407"/>
    <n v="411"/>
    <n v="415"/>
    <n v="421"/>
    <n v="439"/>
    <n v="450"/>
    <n v="471"/>
    <n v="476"/>
    <n v="512"/>
    <n v="529"/>
    <n v="534"/>
    <n v="555"/>
    <n v="556"/>
    <n v="617"/>
    <n v="637"/>
    <n v="645"/>
    <n v="645"/>
    <n v="645"/>
    <n v="701"/>
    <n v="701"/>
    <n v="782"/>
    <n v="813"/>
    <n v="825"/>
    <n v="835"/>
    <n v="843"/>
    <n v="887"/>
    <n v="938"/>
    <n v="959"/>
    <n v="992"/>
    <n v="1026"/>
    <n v="1046"/>
    <n v="1088"/>
    <n v="1146"/>
    <n v="1183"/>
    <n v="1200"/>
    <n v="1247"/>
    <n v="1257"/>
    <n v="1278"/>
    <n v="1312"/>
    <n v="1369"/>
    <m/>
    <m/>
    <m/>
    <m/>
  </r>
  <r>
    <m/>
    <x v="234"/>
    <n v="41.435646720000001"/>
    <n v="-75.603792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8"/>
    <n v="10"/>
    <n v="10"/>
    <n v="10"/>
    <n v="24"/>
    <n v="30"/>
    <n v="34"/>
    <n v="39"/>
    <n v="48"/>
    <n v="66"/>
    <n v="75"/>
    <n v="79"/>
    <n v="80"/>
    <n v="90"/>
    <n v="105"/>
    <n v="105"/>
    <n v="126"/>
    <n v="142"/>
    <n v="146"/>
    <n v="148"/>
    <n v="148"/>
    <n v="156"/>
    <n v="161"/>
    <n v="168"/>
    <n v="176"/>
    <n v="181"/>
    <n v="181"/>
    <n v="185"/>
    <n v="185"/>
    <n v="206"/>
    <n v="207"/>
    <n v="209"/>
    <n v="213"/>
    <n v="214"/>
    <n v="215"/>
    <n v="220"/>
    <n v="223"/>
    <n v="228"/>
    <n v="230"/>
    <n v="248"/>
    <n v="251"/>
    <n v="264"/>
    <n v="270"/>
    <n v="271"/>
    <n v="277"/>
    <n v="281"/>
    <n v="286"/>
    <n v="287"/>
    <n v="290"/>
    <n v="294"/>
    <n v="296"/>
    <n v="301"/>
    <n v="313"/>
    <n v="313"/>
    <n v="321"/>
    <n v="322"/>
    <n v="323"/>
    <n v="324"/>
    <n v="331"/>
    <n v="339"/>
    <n v="344"/>
    <n v="346"/>
    <n v="347"/>
    <n v="347"/>
    <n v="357"/>
    <n v="359"/>
    <n v="365"/>
    <n v="378"/>
    <n v="384"/>
    <n v="387"/>
    <n v="396"/>
    <n v="396"/>
    <n v="396"/>
    <n v="426"/>
    <n v="426"/>
    <n v="462"/>
    <n v="472"/>
    <n v="494"/>
    <n v="509"/>
    <n v="556"/>
    <n v="580"/>
    <n v="594"/>
    <n v="626"/>
    <n v="633"/>
    <n v="648"/>
    <n v="655"/>
    <n v="690"/>
    <n v="736"/>
    <n v="776"/>
    <n v="791"/>
    <n v="825"/>
    <n v="842"/>
    <n v="867"/>
    <n v="905"/>
    <n v="945"/>
    <m/>
    <m/>
    <m/>
    <m/>
  </r>
  <r>
    <m/>
    <x v="234"/>
    <n v="40.039045629999997"/>
    <n v="-76.2477012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5"/>
    <n v="6"/>
    <n v="9"/>
    <n v="11"/>
    <n v="12"/>
    <n v="15"/>
    <n v="15"/>
    <n v="19"/>
    <n v="20"/>
    <n v="22"/>
    <n v="22"/>
    <n v="22"/>
    <n v="23"/>
    <n v="23"/>
    <n v="23"/>
    <n v="23"/>
    <n v="23"/>
    <n v="24"/>
    <n v="24"/>
    <n v="24"/>
    <n v="24"/>
    <n v="24"/>
    <n v="25"/>
    <n v="25"/>
    <n v="25"/>
    <n v="25"/>
    <n v="25"/>
    <n v="25"/>
    <n v="26"/>
    <n v="26"/>
    <n v="26"/>
    <n v="26"/>
    <n v="26"/>
    <n v="26"/>
    <n v="26"/>
    <n v="27"/>
    <n v="29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4"/>
    <n v="35"/>
    <n v="35"/>
    <n v="36"/>
    <n v="36"/>
    <n v="37"/>
    <n v="37"/>
    <n v="40"/>
    <n v="40"/>
    <n v="40"/>
    <n v="40"/>
    <n v="40"/>
    <n v="41"/>
    <n v="41"/>
    <n v="41"/>
    <n v="41"/>
    <n v="42"/>
    <n v="43"/>
    <n v="45"/>
    <n v="46"/>
    <n v="47"/>
    <n v="49"/>
    <n v="50"/>
    <n v="53"/>
    <n v="54"/>
    <n v="54"/>
    <n v="58"/>
    <n v="62"/>
    <n v="62"/>
    <n v="68"/>
    <n v="71"/>
    <n v="72"/>
    <m/>
    <m/>
    <m/>
    <m/>
  </r>
  <r>
    <m/>
    <x v="234"/>
    <n v="40.992062779999998"/>
    <n v="-80.333937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6"/>
    <n v="6"/>
    <n v="9"/>
    <n v="10"/>
    <n v="11"/>
    <n v="12"/>
    <n v="12"/>
    <n v="14"/>
    <n v="15"/>
    <n v="15"/>
    <n v="15"/>
    <n v="15"/>
    <n v="16"/>
    <n v="18"/>
    <n v="18"/>
    <n v="19"/>
    <n v="20"/>
    <n v="21"/>
    <n v="26"/>
    <n v="26"/>
    <n v="27"/>
    <n v="33"/>
    <n v="38"/>
    <n v="45"/>
    <n v="56"/>
    <n v="59"/>
    <n v="60"/>
    <n v="65"/>
    <n v="67"/>
    <n v="76"/>
    <n v="88"/>
    <n v="90"/>
    <n v="91"/>
    <n v="94"/>
    <n v="100"/>
    <n v="119"/>
    <n v="136"/>
    <n v="136"/>
    <n v="137"/>
    <n v="142"/>
    <n v="147"/>
    <n v="150"/>
    <n v="158"/>
    <n v="165"/>
    <n v="178"/>
    <n v="178"/>
    <n v="178"/>
    <n v="181"/>
    <n v="183"/>
    <n v="189"/>
    <n v="198"/>
    <n v="207"/>
    <n v="212"/>
    <n v="216"/>
    <n v="221"/>
    <n v="226"/>
    <n v="227"/>
    <n v="229"/>
    <n v="233"/>
    <n v="236"/>
    <n v="238"/>
    <n v="245"/>
    <n v="245"/>
    <n v="245"/>
    <n v="254"/>
    <n v="254"/>
    <n v="256"/>
    <n v="260"/>
    <n v="261"/>
    <n v="262"/>
    <n v="270"/>
    <n v="274"/>
    <n v="282"/>
    <n v="286"/>
    <n v="289"/>
    <n v="296"/>
    <n v="302"/>
    <n v="309"/>
    <n v="322"/>
    <n v="329"/>
    <n v="333"/>
    <n v="339"/>
    <n v="345"/>
    <n v="354"/>
    <n v="362"/>
    <n v="368"/>
    <m/>
    <m/>
    <m/>
    <m/>
  </r>
  <r>
    <m/>
    <x v="234"/>
    <n v="40.366803109999999"/>
    <n v="-76.456518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7"/>
    <n v="11"/>
    <n v="18"/>
    <n v="18"/>
    <n v="19"/>
    <n v="31"/>
    <n v="36"/>
    <n v="43"/>
    <n v="56"/>
    <n v="66"/>
    <n v="66"/>
    <n v="73"/>
    <n v="81"/>
    <n v="85"/>
    <n v="95"/>
    <n v="108"/>
    <n v="108"/>
    <n v="120"/>
    <n v="125"/>
    <n v="127"/>
    <n v="134"/>
    <n v="134"/>
    <n v="138"/>
    <n v="138"/>
    <n v="149"/>
    <n v="151"/>
    <n v="156"/>
    <n v="156"/>
    <n v="159"/>
    <n v="159"/>
    <n v="166"/>
    <n v="171"/>
    <n v="172"/>
    <n v="177"/>
    <n v="181"/>
    <n v="186"/>
    <n v="188"/>
    <n v="197"/>
    <n v="210"/>
    <n v="215"/>
    <n v="219"/>
    <n v="221"/>
    <n v="222"/>
    <n v="219"/>
    <n v="222"/>
    <n v="225"/>
    <n v="233"/>
    <n v="237"/>
    <n v="238"/>
    <n v="242"/>
    <n v="258"/>
    <n v="265"/>
    <n v="272"/>
    <n v="280"/>
    <n v="290"/>
    <n v="293"/>
    <n v="304"/>
    <n v="308"/>
    <n v="317"/>
    <n v="324"/>
    <n v="329"/>
    <n v="339"/>
    <n v="340"/>
    <n v="346"/>
    <n v="352"/>
    <n v="363"/>
    <n v="371"/>
    <n v="385"/>
    <n v="398"/>
    <n v="407"/>
    <n v="417"/>
    <n v="421"/>
    <n v="421"/>
    <n v="421"/>
    <n v="446"/>
    <n v="446"/>
    <n v="465"/>
    <n v="486"/>
    <n v="510"/>
    <n v="536"/>
    <n v="557"/>
    <n v="580"/>
    <n v="613"/>
    <n v="635"/>
    <n v="651"/>
    <n v="685"/>
    <n v="699"/>
    <n v="728"/>
    <n v="740"/>
    <n v="782"/>
    <n v="813"/>
    <n v="859"/>
    <n v="885"/>
    <n v="914"/>
    <n v="947"/>
    <n v="989"/>
    <m/>
    <m/>
    <m/>
    <m/>
  </r>
  <r>
    <m/>
    <x v="235"/>
    <n v="40.615481500000001"/>
    <n v="-75.59435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8"/>
    <n v="8"/>
    <n v="20"/>
    <n v="22"/>
    <n v="22"/>
    <n v="22"/>
    <n v="22"/>
    <n v="22"/>
    <n v="23"/>
    <n v="23"/>
    <n v="25"/>
    <n v="26"/>
    <n v="26"/>
    <n v="26"/>
    <n v="27"/>
    <n v="27"/>
    <n v="27"/>
    <n v="29"/>
    <n v="29"/>
    <n v="29"/>
    <n v="29"/>
    <n v="29"/>
    <n v="29"/>
    <n v="30"/>
    <n v="33"/>
    <n v="33"/>
    <n v="33"/>
    <n v="33"/>
    <n v="33"/>
    <n v="33"/>
    <n v="34"/>
    <n v="34"/>
    <n v="34"/>
    <n v="34"/>
    <n v="34"/>
    <n v="34"/>
    <n v="34"/>
    <n v="34"/>
    <m/>
    <m/>
    <m/>
    <m/>
  </r>
  <r>
    <m/>
    <x v="235"/>
    <n v="41.178230079999999"/>
    <n v="-75.9844757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4"/>
    <n v="10"/>
    <n v="12"/>
    <n v="13"/>
    <n v="13"/>
    <n v="14"/>
    <n v="16"/>
    <n v="16"/>
    <n v="20"/>
    <n v="20"/>
    <n v="20"/>
    <n v="21"/>
    <n v="21"/>
    <n v="21"/>
    <n v="21"/>
    <n v="21"/>
    <n v="21"/>
    <n v="21"/>
    <n v="21"/>
    <n v="21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30"/>
    <n v="31"/>
    <n v="37"/>
    <n v="43"/>
    <n v="68"/>
    <n v="68"/>
    <n v="98"/>
    <n v="118"/>
    <n v="131"/>
    <n v="132"/>
    <n v="150"/>
    <n v="163"/>
    <n v="190"/>
    <n v="222"/>
    <n v="252"/>
    <n v="261"/>
    <n v="275"/>
    <n v="276"/>
    <n v="308"/>
    <n v="341"/>
    <n v="343"/>
    <n v="361"/>
    <n v="382"/>
    <n v="385"/>
    <n v="386"/>
    <n v="398"/>
    <n v="411"/>
    <n v="418"/>
    <n v="434"/>
    <n v="446"/>
    <n v="448"/>
    <n v="452"/>
    <n v="467"/>
    <n v="472"/>
    <n v="476"/>
    <n v="481"/>
    <n v="494"/>
    <n v="494"/>
    <n v="495"/>
    <n v="504"/>
    <n v="508"/>
    <n v="515"/>
    <m/>
    <m/>
    <m/>
    <m/>
  </r>
  <r>
    <m/>
    <x v="235"/>
    <n v="41.343105389999998"/>
    <n v="-77.066299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4"/>
    <n v="4"/>
    <m/>
    <m/>
    <m/>
    <m/>
  </r>
  <r>
    <m/>
    <x v="235"/>
    <n v="41.809386019999998"/>
    <n v="-78.564783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1"/>
    <n v="11"/>
    <n v="11"/>
    <n v="11"/>
    <n v="11"/>
    <n v="11"/>
    <n v="11"/>
    <n v="11"/>
    <n v="11"/>
    <n v="11"/>
    <m/>
    <m/>
    <m/>
    <m/>
  </r>
  <r>
    <m/>
    <x v="235"/>
    <n v="41.302488719999999"/>
    <n v="-80.258169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4"/>
    <n v="6"/>
    <n v="6"/>
    <n v="6"/>
    <n v="7"/>
    <n v="6"/>
    <n v="8"/>
    <n v="9"/>
    <n v="9"/>
    <n v="9"/>
    <n v="9"/>
    <n v="9"/>
    <n v="9"/>
    <n v="9"/>
    <n v="9"/>
    <n v="9"/>
    <n v="9"/>
    <n v="9"/>
    <n v="9"/>
    <n v="11"/>
    <n v="11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6"/>
    <n v="16"/>
    <n v="16"/>
    <n v="16"/>
    <n v="17"/>
    <n v="20"/>
    <n v="20"/>
    <n v="20"/>
    <n v="22"/>
    <n v="23"/>
    <n v="23"/>
    <n v="24"/>
    <n v="26"/>
    <n v="26"/>
    <n v="26"/>
    <n v="26"/>
    <n v="34"/>
    <n v="36"/>
    <n v="38"/>
    <n v="39"/>
    <n v="46"/>
    <n v="47"/>
    <n v="48"/>
    <n v="51"/>
    <n v="52"/>
    <n v="54"/>
    <n v="54"/>
    <n v="57"/>
    <n v="57"/>
    <m/>
    <m/>
    <m/>
    <m/>
  </r>
  <r>
    <m/>
    <x v="235"/>
    <n v="40.611169390000001"/>
    <n v="-77.610707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4"/>
    <n v="6"/>
    <n v="7"/>
    <n v="9"/>
    <n v="9"/>
    <n v="13"/>
    <n v="13"/>
    <n v="13"/>
    <n v="14"/>
    <n v="14"/>
    <n v="14"/>
    <n v="14"/>
    <n v="14"/>
    <n v="14"/>
    <n v="15"/>
    <n v="15"/>
    <n v="17"/>
    <n v="18"/>
    <n v="20"/>
    <n v="20"/>
    <n v="20"/>
    <n v="27"/>
    <n v="28"/>
    <n v="28"/>
    <n v="30"/>
    <n v="30"/>
    <n v="30"/>
    <n v="30"/>
    <n v="32"/>
    <n v="39"/>
    <n v="42"/>
    <n v="51"/>
    <n v="59"/>
    <n v="65"/>
    <n v="71"/>
    <n v="76"/>
    <n v="93"/>
    <n v="107"/>
    <n v="110"/>
    <n v="120"/>
    <n v="127"/>
    <n v="132"/>
    <n v="143"/>
    <n v="154"/>
    <n v="173"/>
    <n v="194"/>
    <n v="196"/>
    <n v="200"/>
    <n v="205"/>
    <n v="211"/>
    <n v="211"/>
    <n v="235"/>
    <n v="244"/>
    <n v="249"/>
    <n v="249"/>
    <n v="259"/>
    <n v="261"/>
    <n v="266"/>
    <n v="269"/>
    <n v="271"/>
    <n v="273"/>
    <n v="275"/>
    <n v="281"/>
    <n v="286"/>
    <n v="290"/>
    <n v="291"/>
    <n v="295"/>
    <n v="298"/>
    <n v="299"/>
    <n v="303"/>
    <n v="305"/>
    <n v="305"/>
    <n v="307"/>
    <n v="310"/>
    <n v="311"/>
    <n v="313"/>
    <n v="313"/>
    <n v="315"/>
    <n v="319"/>
    <n v="321"/>
    <n v="323"/>
    <n v="324"/>
    <n v="326"/>
    <n v="327"/>
    <n v="330"/>
    <n v="335"/>
    <n v="335"/>
    <m/>
    <m/>
    <m/>
    <m/>
  </r>
  <r>
    <m/>
    <x v="235"/>
    <n v="41.059340579999997"/>
    <n v="-75.34031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7"/>
    <n v="9"/>
    <n v="10"/>
    <n v="10"/>
    <n v="10"/>
    <n v="12"/>
    <n v="13"/>
    <n v="15"/>
    <n v="15"/>
    <n v="15"/>
    <n v="15"/>
    <n v="16"/>
    <n v="16"/>
    <n v="17"/>
    <n v="18"/>
    <m/>
    <m/>
    <m/>
    <m/>
  </r>
  <r>
    <m/>
    <x v="235"/>
    <n v="40.21053671"/>
    <n v="-75.366522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5"/>
    <n v="7"/>
    <n v="9"/>
    <n v="9"/>
    <n v="9"/>
    <n v="9"/>
    <n v="9"/>
    <n v="10"/>
    <n v="12"/>
    <n v="17"/>
    <n v="17"/>
    <n v="18"/>
    <n v="21"/>
    <n v="22"/>
    <n v="21"/>
    <n v="22"/>
    <n v="24"/>
    <n v="25"/>
    <n v="25"/>
    <n v="29"/>
    <n v="30"/>
    <n v="31"/>
    <n v="39"/>
    <n v="47"/>
    <n v="52"/>
    <n v="53"/>
    <n v="54"/>
    <n v="55"/>
    <n v="58"/>
    <n v="58"/>
    <n v="66"/>
    <n v="66"/>
    <n v="66"/>
    <n v="66"/>
    <n v="68"/>
    <n v="68"/>
    <n v="69"/>
    <m/>
    <m/>
    <m/>
    <m/>
  </r>
  <r>
    <m/>
    <x v="235"/>
    <n v="41.030239870000003"/>
    <n v="-76.66345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5"/>
    <n v="40.751827329999998"/>
    <n v="-75.304718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5"/>
    <n v="40.847854329999997"/>
    <n v="-76.70798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7"/>
    <n v="8"/>
    <n v="8"/>
    <n v="9"/>
    <n v="9"/>
    <n v="10"/>
    <n v="10"/>
    <n v="10"/>
    <n v="11"/>
    <n v="12"/>
    <n v="13"/>
    <n v="13"/>
    <n v="13"/>
    <n v="14"/>
    <n v="16"/>
    <n v="16"/>
    <n v="17"/>
    <n v="17"/>
    <n v="17"/>
    <n v="18"/>
    <n v="18"/>
    <n v="18"/>
    <n v="18"/>
    <n v="20"/>
    <n v="20"/>
    <n v="20"/>
    <n v="20"/>
    <n v="20"/>
    <n v="21"/>
    <n v="21"/>
    <n v="30"/>
    <n v="32"/>
    <n v="32"/>
    <n v="32"/>
    <n v="37"/>
    <n v="41"/>
    <n v="45"/>
    <n v="47"/>
    <n v="48"/>
    <n v="49"/>
    <n v="49"/>
    <n v="56"/>
    <n v="57"/>
    <n v="58"/>
    <m/>
    <m/>
    <m/>
    <m/>
  </r>
  <r>
    <m/>
    <x v="235"/>
    <n v="40.402066120000001"/>
    <n v="-77.26297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7"/>
    <n v="9"/>
    <n v="9"/>
    <n v="11"/>
    <n v="11"/>
    <n v="11"/>
    <n v="11"/>
    <n v="11"/>
    <n v="11"/>
    <n v="11"/>
    <n v="12"/>
    <n v="12"/>
    <n v="13"/>
    <n v="13"/>
    <n v="13"/>
    <m/>
    <m/>
    <m/>
    <m/>
  </r>
  <r>
    <m/>
    <x v="235"/>
    <n v="40.00338507"/>
    <n v="-75.137927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9"/>
    <n v="9"/>
    <n v="9"/>
    <n v="9"/>
    <n v="10"/>
    <n v="11"/>
    <n v="11"/>
    <n v="12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8"/>
    <n v="19"/>
    <n v="27"/>
    <n v="32"/>
    <n v="35"/>
    <n v="39"/>
    <n v="43"/>
    <n v="50"/>
    <n v="56"/>
    <n v="65"/>
    <n v="65"/>
    <n v="66"/>
    <n v="67"/>
    <n v="69"/>
    <n v="70"/>
    <n v="70"/>
    <n v="73"/>
    <n v="73"/>
    <n v="73"/>
    <n v="77"/>
    <n v="76"/>
    <n v="79"/>
    <n v="79"/>
    <m/>
    <m/>
    <m/>
    <m/>
  </r>
  <r>
    <m/>
    <x v="235"/>
    <n v="41.331550419999999"/>
    <n v="-75.032081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5"/>
    <n v="5"/>
    <n v="6"/>
    <n v="8"/>
    <n v="9"/>
    <n v="10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7"/>
    <n v="17"/>
    <n v="17"/>
    <n v="17"/>
    <n v="17"/>
    <n v="25"/>
    <n v="29"/>
    <n v="32"/>
    <n v="32"/>
    <n v="33"/>
    <n v="34"/>
    <n v="35"/>
    <n v="35"/>
    <n v="36"/>
    <n v="37"/>
    <n v="37"/>
    <n v="37"/>
    <n v="38"/>
    <n v="39"/>
    <n v="39"/>
    <n v="41"/>
    <n v="41"/>
    <n v="43"/>
    <n v="43"/>
    <n v="44"/>
    <n v="44"/>
    <n v="44"/>
    <n v="45"/>
    <n v="46"/>
    <n v="46"/>
    <n v="46"/>
    <n v="47"/>
    <n v="47"/>
    <n v="47"/>
    <n v="49"/>
    <n v="49"/>
    <n v="49"/>
    <n v="49"/>
    <n v="49"/>
    <n v="51"/>
    <n v="51"/>
    <m/>
    <m/>
    <m/>
    <m/>
  </r>
  <r>
    <m/>
    <x v="235"/>
    <n v="41.744716259999997"/>
    <n v="-77.895598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8"/>
    <n v="9"/>
    <n v="10"/>
    <n v="11"/>
    <n v="11"/>
    <n v="11"/>
    <n v="12"/>
    <n v="12"/>
    <n v="13"/>
    <n v="15"/>
    <n v="15"/>
    <n v="15"/>
    <n v="16"/>
    <n v="16"/>
    <n v="17"/>
    <n v="17"/>
    <m/>
    <m/>
    <m/>
    <m/>
  </r>
  <r>
    <m/>
    <x v="235"/>
    <n v="40.704973379999998"/>
    <n v="-76.21507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6"/>
    <n v="7"/>
    <n v="7"/>
    <n v="7"/>
    <n v="7"/>
    <n v="7"/>
    <n v="7"/>
    <m/>
    <m/>
    <m/>
    <m/>
  </r>
  <r>
    <m/>
    <x v="235"/>
    <n v="40.77129231"/>
    <n v="-77.068406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8"/>
    <n v="8"/>
    <n v="9"/>
    <n v="9"/>
    <n v="9"/>
    <n v="9"/>
    <n v="9"/>
    <n v="9"/>
    <n v="9"/>
    <n v="9"/>
    <n v="9"/>
    <n v="9"/>
    <n v="9"/>
    <n v="9"/>
    <n v="10"/>
    <n v="11"/>
    <n v="13"/>
    <n v="14"/>
    <n v="15"/>
    <n v="16"/>
    <n v="16"/>
    <n v="16"/>
    <n v="20"/>
    <n v="20"/>
    <n v="24"/>
    <n v="27"/>
    <n v="27"/>
    <n v="30"/>
    <n v="30"/>
    <n v="30"/>
    <n v="30"/>
    <n v="31"/>
    <n v="32"/>
    <n v="32"/>
    <n v="33"/>
    <n v="33"/>
    <n v="33"/>
    <n v="33"/>
    <n v="33"/>
    <n v="34"/>
    <n v="35"/>
    <n v="35"/>
    <n v="35"/>
    <n v="35"/>
    <n v="35"/>
    <n v="36"/>
    <m/>
    <m/>
    <m/>
    <m/>
  </r>
  <r>
    <m/>
    <x v="235"/>
    <n v="39.971727229999999"/>
    <n v="-79.026995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4"/>
    <n v="8"/>
    <n v="8"/>
    <n v="8"/>
    <n v="8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2"/>
    <n v="12"/>
    <n v="12"/>
    <n v="12"/>
    <n v="13"/>
    <n v="13"/>
    <n v="13"/>
    <n v="13"/>
    <n v="13"/>
    <n v="13"/>
    <n v="13"/>
    <n v="13"/>
    <n v="14"/>
    <n v="14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</r>
  <r>
    <m/>
    <x v="235"/>
    <n v="41.446347379999999"/>
    <n v="-76.512465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m/>
    <m/>
    <m/>
    <m/>
  </r>
  <r>
    <m/>
    <x v="235"/>
    <n v="41.82147784"/>
    <n v="-75.800719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1"/>
    <n v="1"/>
    <n v="1"/>
    <n v="1"/>
    <n v="2"/>
    <n v="2"/>
    <n v="2"/>
    <n v="2"/>
    <n v="2"/>
    <n v="4"/>
    <n v="4"/>
    <n v="4"/>
    <n v="4"/>
    <n v="4"/>
    <n v="4"/>
    <n v="4"/>
    <n v="4"/>
    <n v="4"/>
    <n v="4"/>
    <n v="4"/>
    <m/>
    <m/>
    <m/>
    <m/>
  </r>
  <r>
    <m/>
    <x v="235"/>
    <n v="41.772551489999998"/>
    <n v="-77.254330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</r>
  <r>
    <m/>
    <x v="235"/>
    <n v="40.961888459999997"/>
    <n v="-77.05996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m/>
    <m/>
    <m/>
    <m/>
  </r>
  <r>
    <m/>
    <x v="235"/>
    <n v="41.403234419999997"/>
    <n v="-79.758454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9"/>
    <n v="10"/>
    <m/>
    <m/>
    <m/>
    <m/>
  </r>
  <r>
    <m/>
    <x v="235"/>
    <n v="41.81304978"/>
    <n v="-79.269695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6"/>
    <n v="15"/>
    <n v="15"/>
    <n v="19"/>
    <n v="19"/>
    <n v="20"/>
    <n v="20"/>
    <n v="20"/>
    <n v="20"/>
    <n v="21"/>
    <n v="21"/>
    <n v="21"/>
    <n v="22"/>
    <n v="22"/>
    <n v="22"/>
    <n v="23"/>
    <n v="23"/>
    <n v="23"/>
    <m/>
    <m/>
    <m/>
    <m/>
  </r>
  <r>
    <m/>
    <x v="235"/>
    <n v="40.192088689999999"/>
    <n v="-80.245828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4"/>
    <n v="5"/>
    <n v="7"/>
    <n v="9"/>
    <n v="9"/>
    <n v="9"/>
    <n v="9"/>
    <n v="9"/>
    <n v="9"/>
    <n v="10"/>
    <n v="10"/>
    <n v="10"/>
    <n v="10"/>
    <n v="10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</r>
  <r>
    <m/>
    <x v="235"/>
    <n v="41.649384750000003"/>
    <n v="-75.299565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</r>
  <r>
    <m/>
    <x v="235"/>
    <n v="40.313779799999899"/>
    <n v="-79.4661547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5"/>
    <n v="41.51955538"/>
    <n v="-76.0107491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6"/>
    <n v="7"/>
    <n v="8"/>
    <n v="9"/>
    <n v="9"/>
    <n v="9"/>
    <n v="10"/>
    <n v="11"/>
    <n v="11"/>
    <n v="11"/>
    <n v="11"/>
    <n v="10"/>
    <n v="10"/>
    <n v="10"/>
    <n v="10"/>
    <n v="11"/>
    <n v="11"/>
    <n v="11"/>
    <n v="11"/>
    <n v="11"/>
    <m/>
    <m/>
    <m/>
    <m/>
  </r>
  <r>
    <m/>
    <x v="235"/>
    <n v="39.921008899999997"/>
    <n v="-76.73040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4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4"/>
    <n v="5"/>
    <n v="5"/>
    <n v="5"/>
    <n v="6"/>
    <n v="6"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5"/>
    <n v="18.220800000000001"/>
    <n v="-66.5901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8"/>
    <n v="9"/>
    <n v="13"/>
    <n v="13"/>
    <n v="13"/>
    <n v="13"/>
    <n v="13"/>
    <n v="14"/>
    <n v="15"/>
    <n v="15"/>
    <n v="15"/>
    <n v="15"/>
    <n v="15"/>
    <n v="15"/>
    <n v="15"/>
    <n v="16"/>
    <n v="16"/>
    <n v="16"/>
    <n v="16"/>
    <n v="17"/>
    <n v="17"/>
    <n v="17"/>
    <n v="17"/>
    <n v="17"/>
    <n v="19"/>
    <n v="19"/>
    <n v="19"/>
    <n v="19"/>
    <n v="19"/>
    <n v="19"/>
    <n v="19"/>
    <n v="19"/>
    <n v="19"/>
    <n v="19"/>
    <n v="19"/>
    <n v="19"/>
    <n v="19"/>
    <n v="19"/>
    <n v="20"/>
    <n v="20"/>
    <n v="21"/>
    <n v="21"/>
    <n v="21"/>
    <n v="21"/>
    <n v="21"/>
    <n v="22"/>
    <n v="22"/>
    <n v="23"/>
    <n v="25"/>
    <n v="27"/>
    <n v="29"/>
    <n v="31"/>
    <n v="32"/>
    <n v="32"/>
    <n v="33"/>
    <n v="38"/>
    <n v="42"/>
    <n v="42"/>
    <m/>
    <m/>
    <m/>
    <m/>
  </r>
  <r>
    <m/>
    <x v="235"/>
    <n v="41.710180790000003"/>
    <n v="-71.286523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6"/>
    <n v="6"/>
    <n v="6"/>
    <n v="6"/>
    <n v="6"/>
    <n v="6"/>
    <n v="8"/>
    <n v="8"/>
    <n v="8"/>
    <n v="8"/>
    <n v="8"/>
    <n v="9"/>
    <n v="9"/>
    <n v="9"/>
    <n v="10"/>
    <n v="10"/>
    <n v="10"/>
    <n v="10"/>
    <n v="10"/>
    <n v="10"/>
    <n v="10"/>
    <n v="10"/>
    <n v="10"/>
    <m/>
    <m/>
    <m/>
    <m/>
  </r>
  <r>
    <m/>
    <x v="235"/>
    <n v="41.671063369999999"/>
    <n v="-71.576415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35"/>
    <n v="41.564202600000002"/>
    <n v="-71.265697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m/>
    <m/>
    <m/>
    <m/>
  </r>
  <r>
    <m/>
    <x v="235"/>
    <n v="41.870647460000001"/>
    <n v="-71.5775353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0"/>
    <n v="10"/>
    <n v="16"/>
    <n v="16"/>
    <n v="28"/>
    <n v="28"/>
    <n v="29"/>
    <n v="29"/>
    <n v="33"/>
    <n v="34"/>
    <n v="34"/>
    <n v="35"/>
    <n v="35"/>
    <n v="35"/>
    <n v="38"/>
    <n v="39"/>
    <n v="39"/>
    <n v="39"/>
    <n v="40"/>
    <n v="40"/>
    <n v="40"/>
    <n v="40"/>
    <n v="40"/>
    <n v="40"/>
    <n v="40"/>
    <n v="40"/>
    <n v="40"/>
    <n v="40"/>
    <n v="40"/>
    <n v="40"/>
    <n v="39"/>
    <n v="39"/>
    <n v="39"/>
    <n v="39"/>
    <n v="39"/>
    <n v="39"/>
    <n v="39"/>
    <n v="39"/>
    <m/>
    <m/>
    <m/>
    <m/>
  </r>
  <r>
    <m/>
    <x v="235"/>
    <n v="41.459616310000001"/>
    <n v="-71.614353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5"/>
    <n v="5"/>
    <n v="5"/>
    <n v="5"/>
    <n v="5"/>
    <n v="5"/>
    <n v="5"/>
    <n v="5"/>
    <n v="5"/>
    <n v="5"/>
    <n v="5"/>
    <n v="3"/>
    <n v="3"/>
    <n v="4"/>
    <n v="5"/>
    <n v="5"/>
    <n v="5"/>
    <n v="6"/>
    <n v="6"/>
    <n v="6"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8"/>
    <n v="8"/>
    <n v="8"/>
    <n v="8"/>
    <n v="8"/>
    <n v="10"/>
    <n v="12"/>
    <n v="12"/>
    <n v="13"/>
    <n v="13"/>
    <n v="13"/>
    <n v="13"/>
    <n v="13"/>
    <n v="13"/>
    <n v="14"/>
    <n v="14"/>
    <n v="14"/>
    <n v="15"/>
    <n v="16"/>
    <n v="17"/>
    <n v="17"/>
    <n v="17"/>
    <n v="17"/>
    <n v="17"/>
    <n v="17"/>
    <n v="18"/>
    <n v="18"/>
    <n v="18"/>
    <n v="19"/>
    <m/>
    <m/>
    <m/>
    <m/>
  </r>
  <r>
    <m/>
    <x v="235"/>
    <n v="34.223333779999997"/>
    <n v="-82.4617065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6"/>
    <n v="6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3"/>
    <n v="15"/>
    <n v="16"/>
    <n v="16"/>
    <n v="16"/>
    <n v="16"/>
    <n v="16"/>
    <n v="17"/>
    <n v="17"/>
    <n v="18"/>
    <m/>
    <m/>
    <m/>
    <m/>
  </r>
  <r>
    <m/>
    <x v="235"/>
    <n v="33.543380259999999"/>
    <n v="-81.636453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5"/>
    <n v="11"/>
    <n v="17"/>
    <n v="19"/>
    <n v="21"/>
    <n v="23"/>
    <n v="24"/>
    <n v="27"/>
    <n v="31"/>
    <n v="33"/>
    <n v="38"/>
    <n v="39"/>
    <n v="46"/>
    <n v="50"/>
    <n v="55"/>
    <n v="65"/>
    <n v="71"/>
    <n v="77"/>
    <n v="86"/>
    <n v="90"/>
    <n v="95"/>
    <n v="99"/>
    <n v="104"/>
    <n v="110"/>
    <n v="116"/>
    <n v="125"/>
    <n v="128"/>
    <n v="131"/>
    <n v="133"/>
    <n v="138"/>
    <n v="147"/>
    <n v="153"/>
    <n v="156"/>
    <n v="162"/>
    <n v="163"/>
    <n v="164"/>
    <n v="170"/>
    <n v="171"/>
    <n v="180"/>
    <n v="186"/>
    <n v="188"/>
    <n v="191"/>
    <n v="190"/>
    <n v="193"/>
    <n v="195"/>
    <n v="198"/>
    <n v="201"/>
    <n v="200"/>
    <n v="201"/>
    <n v="205"/>
    <n v="209"/>
    <n v="209"/>
    <n v="218"/>
    <n v="225"/>
    <n v="229"/>
    <n v="230"/>
    <n v="233"/>
    <n v="236"/>
    <n v="237"/>
    <n v="236"/>
    <n v="237"/>
    <n v="238"/>
    <n v="238"/>
    <n v="239"/>
    <n v="240"/>
    <n v="243"/>
    <n v="246"/>
    <n v="250"/>
    <n v="254"/>
    <n v="254"/>
    <n v="255"/>
    <n v="258"/>
    <n v="259"/>
    <n v="262"/>
    <n v="265"/>
    <n v="267"/>
    <n v="270"/>
    <n v="271"/>
    <n v="272"/>
    <n v="275"/>
    <n v="278"/>
    <n v="317"/>
    <n v="323"/>
    <n v="323"/>
    <n v="325"/>
    <n v="326"/>
    <n v="329"/>
    <n v="332"/>
    <m/>
    <m/>
    <m/>
    <m/>
  </r>
  <r>
    <m/>
    <x v="235"/>
    <n v="32.988373860000003"/>
    <n v="-81.353210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6"/>
    <n v="9"/>
    <n v="9"/>
    <n v="10"/>
    <n v="11"/>
    <n v="12"/>
    <n v="12"/>
    <n v="12"/>
    <n v="13"/>
    <n v="14"/>
    <n v="13"/>
    <n v="14"/>
    <n v="14"/>
    <n v="14"/>
    <n v="14"/>
    <n v="15"/>
    <n v="16"/>
    <n v="16"/>
    <n v="22"/>
    <n v="24"/>
    <n v="24"/>
    <n v="27"/>
    <n v="30"/>
    <n v="32"/>
    <n v="32"/>
    <n v="33"/>
    <n v="33"/>
    <n v="33"/>
    <n v="33"/>
    <n v="39"/>
    <n v="40"/>
    <n v="44"/>
    <n v="46"/>
    <n v="47"/>
    <n v="48"/>
    <n v="49"/>
    <n v="55"/>
    <n v="55"/>
    <n v="55"/>
    <m/>
    <m/>
    <m/>
    <m/>
  </r>
  <r>
    <m/>
    <x v="235"/>
    <n v="34.51828081"/>
    <n v="-82.639595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8"/>
    <n v="8"/>
    <n v="8"/>
    <n v="9"/>
    <n v="10"/>
    <m/>
    <m/>
    <m/>
    <m/>
  </r>
  <r>
    <m/>
    <x v="235"/>
    <n v="33.219275860000003"/>
    <n v="-81.056599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m/>
    <m/>
    <m/>
    <m/>
  </r>
  <r>
    <m/>
    <x v="235"/>
    <n v="33.266793020000001"/>
    <n v="-81.435843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m/>
    <m/>
    <m/>
    <m/>
  </r>
  <r>
    <m/>
    <x v="235"/>
    <n v="32.392262909999999"/>
    <n v="-80.726197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5"/>
    <n v="5"/>
    <n v="5"/>
    <n v="5"/>
    <n v="5"/>
    <n v="5"/>
    <n v="5"/>
    <n v="5"/>
    <n v="5"/>
    <n v="6"/>
    <n v="7"/>
    <n v="10"/>
    <n v="10"/>
    <n v="10"/>
    <n v="10"/>
    <n v="10"/>
    <n v="13"/>
    <n v="18"/>
    <n v="19"/>
    <n v="21"/>
    <n v="22"/>
    <n v="22"/>
    <n v="24"/>
    <n v="24"/>
    <n v="24"/>
    <n v="24"/>
    <n v="26"/>
    <n v="26"/>
    <n v="28"/>
    <n v="28"/>
    <n v="30"/>
    <n v="33"/>
    <n v="36"/>
    <n v="37"/>
    <n v="39"/>
    <n v="39"/>
    <n v="40"/>
    <n v="41"/>
    <n v="42"/>
    <n v="42"/>
    <n v="43"/>
    <n v="43"/>
    <n v="43"/>
    <n v="44"/>
    <n v="46"/>
    <m/>
    <m/>
    <m/>
    <m/>
  </r>
  <r>
    <m/>
    <x v="235"/>
    <n v="33.20222596"/>
    <n v="-79.946545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m/>
    <m/>
    <m/>
    <m/>
  </r>
  <r>
    <m/>
    <x v="235"/>
    <n v="33.669268809999998"/>
    <n v="-80.777221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7"/>
    <n v="8"/>
    <m/>
    <m/>
    <m/>
    <m/>
  </r>
  <r>
    <m/>
    <x v="235"/>
    <n v="32.824878660000003"/>
    <n v="-79.965123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5"/>
    <n v="5"/>
    <n v="5"/>
    <n v="5"/>
    <n v="5"/>
    <n v="5"/>
    <n v="5"/>
    <n v="5"/>
    <n v="13"/>
    <n v="16"/>
    <n v="18"/>
    <n v="21"/>
    <n v="25"/>
    <n v="28"/>
    <n v="31"/>
    <n v="40"/>
    <n v="54"/>
    <n v="68"/>
    <n v="81"/>
    <n v="104"/>
    <n v="140"/>
    <n v="165"/>
    <n v="228"/>
    <n v="274"/>
    <n v="352"/>
    <n v="438"/>
    <n v="527"/>
    <n v="654"/>
    <n v="768"/>
    <n v="934"/>
    <n v="1065"/>
    <n v="1157"/>
    <n v="1276"/>
    <n v="1362"/>
    <n v="1405"/>
    <n v="1469"/>
    <n v="1555"/>
    <n v="1636"/>
    <n v="1707"/>
    <n v="1796"/>
    <n v="1854"/>
    <n v="1880"/>
    <n v="1939"/>
    <n v="1984"/>
    <n v="2038"/>
    <n v="2089"/>
    <n v="2123"/>
    <n v="2142"/>
    <n v="2170"/>
    <n v="2195"/>
    <n v="2231"/>
    <n v="2332"/>
    <n v="2535"/>
    <n v="2767"/>
    <n v="2867"/>
    <n v="2952"/>
    <n v="2978"/>
    <n v="3017"/>
    <n v="3050"/>
    <n v="3101"/>
    <n v="3119"/>
    <n v="3135"/>
    <n v="3150"/>
    <n v="3165"/>
    <n v="3182"/>
    <n v="3182"/>
    <n v="3211"/>
    <n v="3248"/>
    <n v="3260"/>
    <n v="3274"/>
    <n v="3289"/>
    <n v="3300"/>
    <n v="3317"/>
    <n v="3330"/>
    <n v="3345"/>
    <n v="3349"/>
    <n v="3355"/>
    <n v="3362"/>
    <n v="3377"/>
    <n v="3385"/>
    <n v="3387"/>
    <n v="3397"/>
    <n v="3407"/>
    <n v="3409"/>
    <n v="3418"/>
    <n v="3430"/>
    <n v="3444"/>
    <n v="3458"/>
    <n v="3467"/>
    <n v="3479"/>
    <n v="3485"/>
    <n v="3488"/>
    <n v="3499"/>
    <n v="3513"/>
    <n v="3526"/>
    <n v="3503"/>
    <n v="3523"/>
    <n v="3534"/>
    <n v="3537"/>
    <n v="3550"/>
    <n v="3560"/>
    <n v="3577"/>
    <m/>
    <m/>
    <m/>
    <m/>
  </r>
  <r>
    <m/>
    <x v="235"/>
    <n v="35.051222510000002"/>
    <n v="-81.6182862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5"/>
    <n v="5"/>
    <n v="5"/>
    <n v="5"/>
    <n v="6"/>
    <n v="6"/>
    <n v="6"/>
    <n v="7"/>
    <n v="11"/>
    <n v="14"/>
    <n v="14"/>
    <n v="14"/>
    <n v="14"/>
    <n v="15"/>
    <n v="17"/>
    <n v="17"/>
    <n v="17"/>
    <n v="17"/>
    <n v="17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1"/>
    <n v="21"/>
    <n v="21"/>
    <n v="21"/>
    <n v="21"/>
    <n v="21"/>
    <n v="21"/>
    <n v="21"/>
    <m/>
    <m/>
    <m/>
    <m/>
  </r>
  <r>
    <m/>
    <x v="235"/>
    <n v="34.692491680000003"/>
    <n v="-81.158321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3"/>
    <n v="3"/>
    <n v="6"/>
    <n v="9"/>
    <n v="10"/>
    <n v="10"/>
    <n v="10"/>
    <n v="14"/>
    <n v="14"/>
    <n v="15"/>
    <n v="17"/>
    <n v="17"/>
    <n v="17"/>
    <n v="17"/>
    <n v="20"/>
    <n v="21"/>
    <n v="21"/>
    <n v="25"/>
    <n v="26"/>
    <n v="31"/>
    <n v="31"/>
    <n v="32"/>
    <n v="34"/>
    <n v="35"/>
    <n v="35"/>
    <n v="39"/>
    <n v="39"/>
    <n v="40"/>
    <n v="45"/>
    <n v="45"/>
    <n v="45"/>
    <n v="45"/>
    <n v="46"/>
    <n v="46"/>
    <n v="48"/>
    <n v="49"/>
    <n v="54"/>
    <n v="53"/>
    <n v="54"/>
    <n v="55"/>
    <n v="56"/>
    <n v="59"/>
    <n v="60"/>
    <n v="65"/>
    <n v="68"/>
    <m/>
    <m/>
    <m/>
    <m/>
  </r>
  <r>
    <m/>
    <x v="235"/>
    <n v="34.641373960000003"/>
    <n v="-80.1564013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5"/>
    <n v="5"/>
    <n v="5"/>
    <n v="6"/>
    <n v="6"/>
    <n v="6"/>
    <n v="6"/>
    <n v="6"/>
    <n v="6"/>
    <n v="6"/>
    <n v="7"/>
    <n v="8"/>
    <n v="8"/>
    <n v="8"/>
    <n v="9"/>
    <n v="9"/>
    <n v="9"/>
    <n v="10"/>
    <n v="10"/>
    <n v="10"/>
    <n v="10"/>
    <n v="11"/>
    <n v="11"/>
    <n v="11"/>
    <n v="11"/>
    <n v="11"/>
    <n v="11"/>
    <n v="12"/>
    <n v="12"/>
    <n v="12"/>
    <n v="12"/>
    <n v="12"/>
    <n v="13"/>
    <n v="13"/>
    <n v="14"/>
    <n v="14"/>
    <n v="16"/>
    <n v="16"/>
    <n v="17"/>
    <n v="18"/>
    <n v="19"/>
    <n v="26"/>
    <n v="27"/>
    <n v="32"/>
    <n v="36"/>
    <n v="40"/>
    <n v="43"/>
    <n v="49"/>
    <n v="52"/>
    <n v="58"/>
    <n v="74"/>
    <n v="85"/>
    <n v="85"/>
    <n v="127"/>
    <n v="138"/>
    <n v="152"/>
    <n v="156"/>
    <n v="162"/>
    <n v="172"/>
    <n v="186"/>
    <n v="201"/>
    <n v="218"/>
    <n v="227"/>
    <n v="235"/>
    <n v="241"/>
    <n v="257"/>
    <n v="275"/>
    <n v="284"/>
    <n v="297"/>
    <n v="305"/>
    <n v="314"/>
    <n v="321"/>
    <n v="335"/>
    <n v="351"/>
    <n v="362"/>
    <n v="378"/>
    <n v="386"/>
    <n v="392"/>
    <n v="402"/>
    <n v="424"/>
    <n v="430"/>
    <n v="437"/>
    <n v="446"/>
    <n v="457"/>
    <n v="462"/>
    <n v="466"/>
    <n v="475"/>
    <n v="482"/>
    <n v="486"/>
    <m/>
    <m/>
    <m/>
    <m/>
  </r>
  <r>
    <m/>
    <x v="235"/>
    <n v="33.666109740000003"/>
    <n v="-80.216478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5"/>
    <n v="32.875829889999999"/>
    <n v="-80.676412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5"/>
    <n v="34.333583349999998"/>
    <n v="-79.960274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9"/>
    <n v="10"/>
    <n v="10"/>
    <n v="10"/>
    <n v="11"/>
    <n v="11"/>
    <n v="11"/>
    <n v="13"/>
    <n v="14"/>
    <n v="14"/>
    <n v="14"/>
    <n v="14"/>
    <n v="17"/>
    <n v="18"/>
    <n v="19"/>
    <n v="19"/>
    <n v="19"/>
    <n v="20"/>
    <n v="20"/>
    <n v="20"/>
    <n v="22"/>
    <n v="23"/>
    <n v="35"/>
    <n v="35"/>
    <n v="35"/>
    <n v="39"/>
    <n v="39"/>
    <n v="35"/>
    <n v="36"/>
    <n v="36"/>
    <n v="36"/>
    <n v="36"/>
    <n v="36"/>
    <n v="37"/>
    <n v="37"/>
    <n v="38"/>
    <n v="38"/>
    <n v="38"/>
    <n v="39"/>
    <n v="39"/>
    <n v="39"/>
    <n v="40"/>
    <n v="40"/>
    <n v="40"/>
    <n v="40"/>
    <n v="40"/>
    <n v="40"/>
    <n v="40"/>
    <n v="40"/>
    <n v="40"/>
    <n v="40"/>
    <n v="40"/>
    <n v="40"/>
    <n v="40"/>
    <n v="40"/>
    <n v="40"/>
    <m/>
    <m/>
    <m/>
    <m/>
  </r>
  <r>
    <m/>
    <x v="235"/>
    <n v="34.390077910000002"/>
    <n v="-79.377418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7"/>
    <n v="7"/>
    <n v="8"/>
    <n v="9"/>
    <n v="10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2"/>
    <n v="12"/>
    <n v="12"/>
    <n v="12"/>
    <n v="12"/>
    <n v="12"/>
    <n v="12"/>
    <n v="12"/>
    <m/>
    <m/>
    <m/>
    <m/>
  </r>
  <r>
    <m/>
    <x v="235"/>
    <n v="33.079436899999997"/>
    <n v="-80.40502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8"/>
    <n v="8"/>
    <n v="9"/>
    <n v="10"/>
    <n v="11"/>
    <m/>
    <m/>
    <m/>
    <m/>
  </r>
  <r>
    <m/>
    <x v="235"/>
    <n v="33.77221995"/>
    <n v="-81.9623110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6"/>
    <n v="7"/>
    <n v="8"/>
    <n v="8"/>
    <n v="8"/>
    <n v="8"/>
    <n v="8"/>
    <n v="8"/>
    <n v="8"/>
    <n v="8"/>
    <n v="9"/>
    <n v="9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m/>
    <m/>
    <m/>
    <m/>
  </r>
  <r>
    <m/>
    <x v="235"/>
    <n v="34.392870729999999"/>
    <n v="-81.1195624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5"/>
    <n v="34.023617539999996"/>
    <n v="-79.701893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6"/>
    <n v="7"/>
    <n v="7"/>
    <n v="8"/>
    <n v="8"/>
    <n v="9"/>
    <n v="10"/>
    <n v="13"/>
    <n v="14"/>
    <n v="13"/>
    <n v="15"/>
    <n v="16"/>
    <n v="16"/>
    <n v="17"/>
    <n v="17"/>
    <n v="17"/>
    <n v="17"/>
    <n v="17"/>
    <n v="17"/>
    <n v="18"/>
    <n v="18"/>
    <n v="20"/>
    <n v="22"/>
    <n v="23"/>
    <n v="23"/>
    <n v="26"/>
    <n v="27"/>
    <n v="27"/>
    <n v="28"/>
    <n v="28"/>
    <n v="31"/>
    <n v="33"/>
    <n v="36"/>
    <n v="37"/>
    <n v="38"/>
    <n v="42"/>
    <n v="44"/>
    <n v="45"/>
    <n v="46"/>
    <n v="47"/>
    <n v="47"/>
    <n v="47"/>
    <n v="48"/>
    <n v="50"/>
    <n v="50"/>
    <n v="50"/>
    <n v="50"/>
    <n v="50"/>
    <n v="50"/>
    <n v="50"/>
    <n v="51"/>
    <n v="52"/>
    <n v="53"/>
    <m/>
    <m/>
    <m/>
    <m/>
  </r>
  <r>
    <m/>
    <x v="235"/>
    <n v="33.434433419999998"/>
    <n v="-79.3320214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9"/>
    <n v="9"/>
    <n v="9"/>
    <n v="9"/>
    <n v="12"/>
    <n v="12"/>
    <n v="13"/>
    <n v="13"/>
    <n v="13"/>
    <n v="15"/>
    <m/>
    <m/>
    <m/>
    <m/>
  </r>
  <r>
    <m/>
    <x v="235"/>
    <n v="34.895022640000001"/>
    <n v="-82.372950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5"/>
    <n v="5"/>
    <n v="5"/>
    <n v="5"/>
    <n v="5"/>
    <n v="5"/>
    <n v="5"/>
    <n v="5"/>
    <n v="5"/>
    <n v="5"/>
    <n v="5"/>
    <n v="6"/>
    <n v="6"/>
    <n v="6"/>
    <n v="9"/>
    <n v="13"/>
    <n v="13"/>
    <n v="15"/>
    <n v="15"/>
    <n v="15"/>
    <n v="15"/>
    <n v="15"/>
    <n v="17"/>
    <n v="17"/>
    <n v="17"/>
    <n v="17"/>
    <n v="17"/>
    <n v="17"/>
    <n v="18"/>
    <n v="18"/>
    <n v="18"/>
    <n v="18"/>
    <n v="18"/>
    <n v="18"/>
    <n v="18"/>
    <n v="18"/>
    <n v="18"/>
    <n v="19"/>
    <n v="19"/>
    <n v="19"/>
    <n v="19"/>
    <n v="21"/>
    <n v="22"/>
    <n v="22"/>
    <n v="22"/>
    <n v="22"/>
    <n v="22"/>
    <n v="23"/>
    <n v="23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4"/>
    <n v="24"/>
    <n v="24"/>
    <n v="24"/>
    <n v="24"/>
    <n v="24"/>
    <m/>
    <m/>
    <m/>
    <m/>
  </r>
  <r>
    <m/>
    <x v="235"/>
    <n v="34.152724149999997"/>
    <n v="-82.1271578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4"/>
    <n v="4"/>
    <n v="5"/>
    <n v="5"/>
    <n v="4"/>
    <n v="4"/>
    <n v="4"/>
    <n v="5"/>
    <n v="6"/>
    <n v="7"/>
    <n v="7"/>
    <n v="7"/>
    <n v="8"/>
    <n v="11"/>
    <n v="12"/>
    <n v="12"/>
    <n v="12"/>
    <n v="14"/>
    <n v="17"/>
    <n v="18"/>
    <n v="21"/>
    <n v="27"/>
    <n v="31"/>
    <n v="32"/>
    <n v="46"/>
    <n v="46"/>
    <n v="48"/>
    <n v="50"/>
    <n v="53"/>
    <n v="53"/>
    <n v="53"/>
    <n v="56"/>
    <n v="56"/>
    <n v="57"/>
    <n v="57"/>
    <n v="60"/>
    <n v="60"/>
    <n v="62"/>
    <n v="62"/>
    <n v="68"/>
    <n v="68"/>
    <n v="73"/>
    <n v="75"/>
    <n v="79"/>
    <n v="79"/>
    <n v="86"/>
    <n v="87"/>
    <n v="88"/>
    <n v="88"/>
    <n v="89"/>
    <n v="89"/>
    <n v="91"/>
    <n v="91"/>
    <n v="92"/>
    <n v="93"/>
    <n v="93"/>
    <n v="98"/>
    <n v="100"/>
    <n v="100"/>
    <n v="103"/>
    <n v="105"/>
    <n v="105"/>
    <n v="109"/>
    <n v="109"/>
    <n v="113"/>
    <n v="113"/>
    <n v="113"/>
    <n v="113"/>
    <n v="113"/>
    <n v="114"/>
    <n v="116"/>
    <n v="117"/>
    <n v="117"/>
    <n v="117"/>
    <n v="118"/>
    <n v="118"/>
    <n v="118"/>
    <m/>
    <m/>
    <m/>
    <m/>
  </r>
  <r>
    <m/>
    <x v="235"/>
    <n v="32.774195820000003"/>
    <n v="-81.13845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8"/>
    <n v="8"/>
    <n v="9"/>
    <m/>
    <m/>
    <m/>
    <m/>
  </r>
  <r>
    <m/>
    <x v="235"/>
    <n v="33.9212828"/>
    <n v="-78.995552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6"/>
    <n v="8"/>
    <n v="10"/>
    <n v="11"/>
    <n v="14"/>
    <n v="14"/>
    <n v="18"/>
    <n v="15"/>
    <n v="17"/>
    <n v="18"/>
    <n v="19"/>
    <n v="20"/>
    <n v="20"/>
    <n v="22"/>
    <n v="22"/>
    <n v="22"/>
    <n v="23"/>
    <n v="23"/>
    <n v="23"/>
    <n v="23"/>
    <n v="23"/>
    <n v="23"/>
    <n v="23"/>
    <n v="25"/>
    <n v="25"/>
    <n v="26"/>
    <n v="26"/>
    <n v="27"/>
    <n v="27"/>
    <n v="26"/>
    <n v="26"/>
    <n v="27"/>
    <n v="27"/>
    <n v="28"/>
    <n v="28"/>
    <n v="28"/>
    <n v="29"/>
    <n v="29"/>
    <n v="29"/>
    <n v="29"/>
    <n v="30"/>
    <n v="30"/>
    <n v="31"/>
    <n v="33"/>
    <n v="34"/>
    <n v="38"/>
    <n v="40"/>
    <n v="40"/>
    <n v="41"/>
    <n v="42"/>
    <n v="44"/>
    <n v="44"/>
    <n v="45"/>
    <n v="46"/>
    <n v="51"/>
    <n v="51"/>
    <n v="51"/>
    <n v="51"/>
    <n v="51"/>
    <n v="51"/>
    <n v="51"/>
    <n v="51"/>
    <n v="51"/>
    <n v="51"/>
    <n v="51"/>
    <n v="51"/>
    <n v="52"/>
    <n v="53"/>
    <n v="55"/>
    <n v="58"/>
    <n v="58"/>
    <n v="58"/>
    <n v="58"/>
    <n v="58"/>
    <n v="58"/>
    <n v="58"/>
    <n v="58"/>
    <n v="60"/>
    <n v="62"/>
    <n v="63"/>
    <n v="64"/>
    <n v="65"/>
    <n v="68"/>
    <n v="69"/>
    <n v="68"/>
    <n v="70"/>
    <n v="71"/>
    <n v="74"/>
    <m/>
    <m/>
    <m/>
    <m/>
  </r>
  <r>
    <m/>
    <x v="235"/>
    <n v="32.431719819999998"/>
    <n v="-81.024874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36"/>
    <n v="34.339882539999998"/>
    <n v="-80.587631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6"/>
    <n v="6"/>
    <n v="10"/>
    <n v="10"/>
    <n v="10"/>
    <n v="10"/>
    <n v="10"/>
    <n v="10"/>
    <n v="10"/>
    <n v="11"/>
    <n v="11"/>
    <n v="11"/>
    <n v="11"/>
    <n v="12"/>
    <n v="12"/>
    <n v="15"/>
    <n v="15"/>
    <n v="15"/>
    <n v="16"/>
    <n v="16"/>
    <n v="16"/>
    <n v="16"/>
    <n v="16"/>
    <n v="21"/>
    <n v="21"/>
    <n v="23"/>
    <n v="24"/>
    <n v="24"/>
    <n v="25"/>
    <n v="24"/>
    <n v="24"/>
    <n v="27"/>
    <n v="28"/>
    <n v="28"/>
    <n v="28"/>
    <n v="28"/>
    <n v="30"/>
    <n v="29"/>
    <n v="29"/>
    <n v="31"/>
    <n v="31"/>
    <n v="31"/>
    <n v="31"/>
    <n v="33"/>
    <n v="34"/>
    <n v="35"/>
    <n v="35"/>
    <n v="36"/>
    <n v="36"/>
    <n v="36"/>
    <n v="37"/>
    <n v="37"/>
    <n v="37"/>
    <n v="37"/>
    <n v="37"/>
    <n v="39"/>
    <n v="39"/>
    <n v="39"/>
    <n v="40"/>
    <n v="40"/>
    <n v="39"/>
    <n v="39"/>
    <n v="40"/>
    <n v="40"/>
    <n v="40"/>
    <n v="41"/>
    <n v="41"/>
    <n v="42"/>
    <n v="42"/>
    <n v="45"/>
    <n v="47"/>
    <n v="48"/>
    <n v="50"/>
    <n v="54"/>
    <n v="55"/>
    <n v="59"/>
    <n v="60"/>
    <n v="60"/>
    <n v="60"/>
    <n v="65"/>
    <n v="66"/>
    <n v="69"/>
    <n v="74"/>
    <n v="74"/>
    <n v="74"/>
    <n v="75"/>
    <n v="78"/>
    <n v="79"/>
    <n v="81"/>
    <n v="89"/>
    <m/>
    <m/>
    <m/>
    <m/>
  </r>
  <r>
    <m/>
    <x v="236"/>
    <n v="34.682708429999998"/>
    <n v="-80.705130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6"/>
    <n v="6"/>
    <n v="8"/>
    <n v="8"/>
    <n v="8"/>
    <n v="10"/>
    <n v="12"/>
    <n v="14"/>
    <n v="15"/>
    <n v="17"/>
    <n v="20"/>
    <n v="23"/>
    <n v="25"/>
    <n v="25"/>
    <n v="33"/>
    <n v="40"/>
    <n v="48"/>
    <n v="71"/>
    <n v="76"/>
    <n v="105"/>
    <n v="105"/>
    <n v="130"/>
    <n v="138"/>
    <n v="150"/>
    <n v="159"/>
    <n v="165"/>
    <n v="167"/>
    <n v="169"/>
    <n v="173"/>
    <n v="184"/>
    <n v="193"/>
    <n v="200"/>
    <n v="200"/>
    <n v="201"/>
    <n v="212"/>
    <n v="217"/>
    <n v="222"/>
    <n v="231"/>
    <n v="237"/>
    <n v="238"/>
    <n v="239"/>
    <n v="246"/>
    <n v="248"/>
    <n v="248"/>
    <n v="251"/>
    <n v="252"/>
    <n v="254"/>
    <n v="257"/>
    <n v="257"/>
    <n v="262"/>
    <n v="263"/>
    <n v="264"/>
    <n v="265"/>
    <n v="269"/>
    <n v="269"/>
    <n v="270"/>
    <n v="274"/>
    <n v="283"/>
    <n v="283"/>
    <n v="283"/>
    <n v="283"/>
    <n v="295"/>
    <n v="295"/>
    <n v="297"/>
    <n v="302"/>
    <n v="314"/>
    <n v="325"/>
    <n v="332"/>
    <n v="341"/>
    <n v="346"/>
    <n v="372"/>
    <n v="376"/>
    <n v="379"/>
    <n v="379"/>
    <n v="379"/>
    <n v="392"/>
    <n v="403"/>
    <n v="404"/>
    <n v="416"/>
    <n v="428"/>
    <n v="430"/>
    <n v="432"/>
    <n v="436"/>
    <n v="445"/>
    <n v="451"/>
    <n v="463"/>
    <m/>
    <m/>
    <m/>
    <m/>
  </r>
  <r>
    <m/>
    <x v="236"/>
    <n v="34.482444190000002"/>
    <n v="-82.004907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5"/>
    <n v="6"/>
    <n v="6"/>
    <n v="6"/>
    <n v="6"/>
    <n v="7"/>
    <n v="7"/>
    <n v="7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2"/>
    <n v="12"/>
    <m/>
    <m/>
    <m/>
    <m/>
  </r>
  <r>
    <m/>
    <x v="236"/>
    <n v="34.163930909999998"/>
    <n v="-80.256907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8"/>
    <n v="8"/>
    <n v="8"/>
    <n v="7"/>
    <n v="7"/>
    <n v="8"/>
    <n v="9"/>
    <n v="10"/>
    <n v="11"/>
    <n v="11"/>
    <n v="351"/>
    <n v="585"/>
    <n v="586"/>
    <n v="588"/>
    <n v="588"/>
    <n v="589"/>
    <n v="592"/>
    <n v="594"/>
    <n v="595"/>
    <n v="596"/>
    <n v="598"/>
    <n v="598"/>
    <n v="601"/>
    <n v="601"/>
    <n v="602"/>
    <n v="604"/>
    <n v="604"/>
    <n v="604"/>
    <n v="604"/>
    <n v="604"/>
    <n v="603"/>
    <n v="603"/>
    <n v="605"/>
    <n v="607"/>
    <n v="607"/>
    <n v="607"/>
    <n v="607"/>
    <n v="607"/>
    <n v="607"/>
    <n v="607"/>
    <n v="607"/>
    <n v="607"/>
    <n v="608"/>
    <n v="608"/>
    <n v="608"/>
    <n v="608"/>
    <n v="608"/>
    <n v="607"/>
    <n v="607"/>
    <n v="607"/>
    <n v="609"/>
    <n v="610"/>
    <n v="610"/>
    <n v="613"/>
    <n v="614"/>
    <n v="614"/>
    <n v="614"/>
    <n v="611"/>
    <n v="613"/>
    <n v="614"/>
    <n v="614"/>
    <n v="614"/>
    <n v="614"/>
    <n v="614"/>
    <n v="614"/>
    <n v="614"/>
    <n v="614"/>
    <n v="614"/>
    <n v="613"/>
    <n v="613"/>
    <n v="613"/>
    <n v="613"/>
    <n v="616"/>
    <n v="616"/>
    <n v="616"/>
    <m/>
    <m/>
    <m/>
    <m/>
  </r>
  <r>
    <m/>
    <x v="236"/>
    <n v="33.896659870000001"/>
    <n v="-81.271464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6"/>
    <n v="9"/>
    <n v="9"/>
    <n v="9"/>
    <n v="25"/>
    <n v="28"/>
    <n v="32"/>
    <n v="33"/>
    <n v="34"/>
    <n v="36"/>
    <n v="38"/>
    <n v="41"/>
    <n v="42"/>
    <n v="44"/>
    <n v="45"/>
    <n v="46"/>
    <n v="46"/>
    <n v="46"/>
    <n v="47"/>
    <n v="47"/>
    <n v="47"/>
    <n v="46"/>
    <n v="46"/>
    <n v="46"/>
    <n v="46"/>
    <n v="46"/>
    <n v="46"/>
    <n v="48"/>
    <n v="49"/>
    <n v="53"/>
    <n v="53"/>
    <n v="54"/>
    <n v="55"/>
    <n v="55"/>
    <n v="56"/>
    <n v="58"/>
    <n v="63"/>
    <n v="63"/>
    <n v="70"/>
    <n v="73"/>
    <n v="69"/>
    <n v="69"/>
    <n v="69"/>
    <n v="71"/>
    <n v="71"/>
    <n v="72"/>
    <n v="73"/>
    <n v="74"/>
    <n v="75"/>
    <n v="75"/>
    <n v="75"/>
    <n v="75"/>
    <n v="76"/>
    <n v="76"/>
    <n v="76"/>
    <n v="77"/>
    <n v="78"/>
    <n v="81"/>
    <n v="82"/>
    <n v="82"/>
    <n v="84"/>
    <n v="89"/>
    <n v="89"/>
    <n v="89"/>
    <n v="91"/>
    <n v="91"/>
    <n v="91"/>
    <n v="93"/>
    <n v="93"/>
    <n v="93"/>
    <n v="93"/>
    <n v="93"/>
    <n v="94"/>
    <n v="94"/>
    <n v="96"/>
    <n v="96"/>
    <n v="97"/>
    <n v="104"/>
    <n v="104"/>
    <n v="104"/>
    <n v="106"/>
    <n v="110"/>
    <n v="115"/>
    <n v="118"/>
    <n v="119"/>
    <n v="127"/>
    <n v="127"/>
    <n v="130"/>
    <n v="139"/>
    <n v="142"/>
    <n v="150"/>
    <n v="152"/>
    <m/>
    <m/>
    <m/>
    <m/>
  </r>
  <r>
    <m/>
    <x v="236"/>
    <n v="33.901614430000002"/>
    <n v="-82.3079433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3"/>
    <n v="5"/>
    <n v="6"/>
    <n v="5"/>
    <n v="8"/>
    <n v="8"/>
    <n v="10"/>
    <n v="14"/>
    <n v="18"/>
    <n v="21"/>
    <n v="21"/>
    <n v="21"/>
    <n v="23"/>
    <n v="25"/>
    <n v="28"/>
    <n v="28"/>
    <n v="31"/>
    <n v="31"/>
    <n v="31"/>
    <n v="32"/>
    <n v="33"/>
    <n v="33"/>
    <n v="33"/>
    <n v="35"/>
    <n v="38"/>
    <n v="37"/>
    <n v="37"/>
    <n v="37"/>
    <n v="37"/>
    <n v="38"/>
    <n v="40"/>
    <n v="41"/>
    <n v="43"/>
    <n v="45"/>
    <n v="46"/>
    <n v="48"/>
    <n v="49"/>
    <n v="52"/>
    <n v="52"/>
    <n v="53"/>
    <n v="56"/>
    <n v="59"/>
    <n v="61"/>
    <n v="64"/>
    <n v="68"/>
    <n v="69"/>
    <n v="69"/>
    <n v="72"/>
    <n v="74"/>
    <n v="75"/>
    <n v="80"/>
    <n v="81"/>
    <n v="81"/>
    <n v="82"/>
    <n v="83"/>
    <n v="84"/>
    <n v="84"/>
    <n v="89"/>
    <n v="90"/>
    <n v="91"/>
    <n v="93"/>
    <n v="98"/>
    <n v="99"/>
    <n v="105"/>
    <n v="108"/>
    <n v="113"/>
    <n v="122"/>
    <n v="122"/>
    <n v="122"/>
    <n v="157"/>
    <n v="161"/>
    <n v="166"/>
    <n v="174"/>
    <n v="184"/>
    <n v="199"/>
    <n v="219"/>
    <n v="233"/>
    <n v="238"/>
    <n v="241"/>
    <n v="266"/>
    <n v="272"/>
    <n v="281"/>
    <n v="288"/>
    <n v="302"/>
    <n v="303"/>
    <n v="305"/>
    <n v="314"/>
    <n v="328"/>
    <n v="338"/>
    <n v="349"/>
    <n v="393"/>
    <n v="406"/>
    <n v="421"/>
    <n v="430"/>
    <m/>
    <m/>
    <m/>
    <m/>
  </r>
  <r>
    <m/>
    <x v="236"/>
    <n v="34.078597479999999"/>
    <n v="-79.3640075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4"/>
    <n v="4"/>
    <n v="4"/>
    <n v="4"/>
    <n v="4"/>
    <n v="4"/>
    <n v="4"/>
    <n v="4"/>
    <n v="5"/>
    <n v="5"/>
    <n v="5"/>
    <n v="6"/>
    <n v="6"/>
    <n v="9"/>
    <n v="10"/>
    <n v="10"/>
    <n v="10"/>
    <n v="11"/>
    <n v="12"/>
    <n v="12"/>
    <n v="12"/>
    <n v="12"/>
    <n v="13"/>
    <n v="12"/>
    <n v="13"/>
    <n v="13"/>
    <n v="13"/>
    <n v="13"/>
    <n v="13"/>
    <n v="13"/>
    <n v="14"/>
    <n v="14"/>
    <n v="14"/>
    <n v="14"/>
    <n v="15"/>
    <n v="16"/>
    <n v="16"/>
    <n v="16"/>
    <n v="17"/>
    <n v="17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22"/>
    <n v="24"/>
    <n v="24"/>
    <n v="24"/>
    <n v="25"/>
    <n v="25"/>
    <n v="26"/>
    <n v="26"/>
    <n v="26"/>
    <n v="26"/>
    <n v="26"/>
    <n v="27"/>
    <n v="27"/>
    <n v="28"/>
    <n v="29"/>
    <m/>
    <m/>
    <m/>
    <m/>
  </r>
  <r>
    <m/>
    <x v="236"/>
    <n v="34.59905577"/>
    <n v="-79.675611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3"/>
    <n v="3"/>
    <n v="4"/>
    <n v="4"/>
    <n v="4"/>
    <n v="6"/>
    <n v="7"/>
    <n v="7"/>
    <n v="7"/>
    <n v="7"/>
    <n v="7"/>
    <n v="7"/>
    <n v="7"/>
    <n v="7"/>
    <n v="7"/>
    <n v="7"/>
    <n v="7"/>
    <n v="8"/>
    <n v="9"/>
    <n v="8"/>
    <n v="8"/>
    <n v="8"/>
    <n v="8"/>
    <n v="10"/>
    <n v="10"/>
    <n v="10"/>
    <n v="10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5"/>
    <n v="15"/>
    <n v="16"/>
    <n v="17"/>
    <n v="17"/>
    <n v="17"/>
    <n v="17"/>
    <n v="17"/>
    <n v="17"/>
    <n v="21"/>
    <n v="21"/>
    <n v="21"/>
    <n v="31"/>
    <n v="32"/>
    <n v="32"/>
    <n v="32"/>
    <n v="32"/>
    <n v="32"/>
    <n v="34"/>
    <n v="34"/>
    <n v="34"/>
    <n v="34"/>
    <n v="34"/>
    <n v="34"/>
    <n v="34"/>
    <n v="34"/>
    <n v="34"/>
    <n v="34"/>
    <n v="34"/>
    <n v="34"/>
    <n v="23"/>
    <n v="23"/>
    <n v="23"/>
    <n v="23"/>
    <n v="23"/>
    <n v="23"/>
    <n v="25"/>
    <m/>
    <m/>
    <m/>
    <m/>
  </r>
  <r>
    <m/>
    <x v="236"/>
    <n v="34.286290979999997"/>
    <n v="-81.599357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4"/>
    <n v="4"/>
    <n v="5"/>
    <n v="5"/>
    <n v="5"/>
    <n v="5"/>
    <n v="5"/>
    <n v="6"/>
    <n v="6"/>
    <n v="7"/>
    <n v="8"/>
    <n v="8"/>
    <n v="8"/>
    <n v="10"/>
    <n v="10"/>
    <n v="10"/>
    <n v="11"/>
    <n v="12"/>
    <n v="12"/>
    <n v="12"/>
    <n v="13"/>
    <n v="13"/>
    <n v="13"/>
    <n v="15"/>
    <n v="15"/>
    <n v="14"/>
    <n v="14"/>
    <n v="14"/>
    <n v="14"/>
    <n v="16"/>
    <n v="16"/>
    <n v="16"/>
    <n v="18"/>
    <n v="18"/>
    <n v="18"/>
    <n v="18"/>
    <n v="18"/>
    <n v="18"/>
    <n v="23"/>
    <n v="22"/>
    <n v="18"/>
    <n v="19"/>
    <n v="19"/>
    <n v="18"/>
    <n v="19"/>
    <n v="21"/>
    <n v="22"/>
    <n v="22"/>
    <n v="23"/>
    <n v="24"/>
    <n v="25"/>
    <n v="25"/>
    <n v="25"/>
    <n v="25"/>
    <n v="25"/>
    <n v="26"/>
    <n v="26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9"/>
    <n v="29"/>
    <n v="34"/>
    <n v="35"/>
    <n v="36"/>
    <n v="36"/>
    <n v="36"/>
    <n v="36"/>
    <n v="36"/>
    <n v="36"/>
    <n v="36"/>
    <n v="36"/>
    <n v="36"/>
    <n v="36"/>
    <n v="36"/>
    <n v="36"/>
    <n v="36"/>
    <m/>
    <m/>
    <m/>
    <m/>
  </r>
  <r>
    <m/>
    <x v="236"/>
    <n v="34.752251690000001"/>
    <n v="-83.067423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6"/>
    <n v="7"/>
    <n v="10"/>
    <n v="12"/>
    <n v="12"/>
    <n v="12"/>
    <n v="12"/>
    <n v="12"/>
    <n v="13"/>
    <n v="14"/>
    <n v="14"/>
    <n v="14"/>
    <n v="16"/>
    <n v="16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2"/>
    <n v="22"/>
    <n v="23"/>
    <n v="27"/>
    <n v="28"/>
    <n v="30"/>
    <n v="30"/>
    <n v="32"/>
    <n v="34"/>
    <n v="42"/>
    <n v="48"/>
    <m/>
    <m/>
    <m/>
    <m/>
  </r>
  <r>
    <m/>
    <x v="236"/>
    <n v="33.439107300000003"/>
    <n v="-80.7988628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5"/>
    <n v="7"/>
    <n v="7"/>
    <n v="7"/>
    <n v="7"/>
    <n v="8"/>
    <n v="8"/>
    <n v="10"/>
    <n v="11"/>
    <n v="11"/>
    <n v="11"/>
    <n v="12"/>
    <n v="13"/>
    <n v="13"/>
    <n v="13"/>
    <n v="13"/>
    <n v="15"/>
    <n v="17"/>
    <n v="17"/>
    <n v="18"/>
    <n v="18"/>
    <n v="19"/>
    <n v="19"/>
    <n v="19"/>
    <n v="20"/>
    <n v="21"/>
    <n v="22"/>
    <n v="22"/>
    <n v="22"/>
    <n v="22"/>
    <n v="28"/>
    <n v="32"/>
    <n v="36"/>
    <n v="36"/>
    <n v="39"/>
    <n v="42"/>
    <n v="42"/>
    <n v="46"/>
    <n v="48"/>
    <n v="48"/>
    <n v="53"/>
    <n v="56"/>
    <n v="57"/>
    <n v="58"/>
    <n v="58"/>
    <n v="59"/>
    <n v="61"/>
    <n v="63"/>
    <n v="66"/>
    <n v="76"/>
    <n v="78"/>
    <n v="85"/>
    <n v="88"/>
    <n v="88"/>
    <n v="88"/>
    <n v="92"/>
    <n v="93"/>
    <n v="93"/>
    <n v="97"/>
    <n v="100"/>
    <n v="103"/>
    <n v="104"/>
    <n v="110"/>
    <n v="112"/>
    <n v="114"/>
    <n v="118"/>
    <n v="118"/>
    <n v="123"/>
    <n v="123"/>
    <n v="123"/>
    <n v="134"/>
    <n v="135"/>
    <n v="135"/>
    <n v="140"/>
    <n v="141"/>
    <n v="143"/>
    <n v="144"/>
    <n v="146"/>
    <n v="149"/>
    <n v="151"/>
    <n v="152"/>
    <n v="153"/>
    <n v="153"/>
    <n v="155"/>
    <n v="158"/>
    <n v="159"/>
    <n v="161"/>
    <n v="164"/>
    <n v="164"/>
    <n v="165"/>
    <n v="167"/>
    <n v="175"/>
    <n v="177"/>
    <n v="187"/>
    <n v="190"/>
    <m/>
    <m/>
    <m/>
    <m/>
  </r>
  <r>
    <m/>
    <x v="236"/>
    <n v="34.888076949999999"/>
    <n v="-82.7279155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5"/>
    <n v="6"/>
    <n v="6"/>
    <n v="6"/>
    <n v="7"/>
    <n v="6"/>
    <n v="6"/>
    <n v="6"/>
    <n v="6"/>
    <n v="6"/>
    <n v="5"/>
    <n v="5"/>
    <n v="5"/>
    <n v="6"/>
    <n v="6"/>
    <n v="6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6"/>
    <n v="16"/>
    <n v="16"/>
    <n v="16"/>
    <m/>
    <m/>
    <m/>
    <m/>
  </r>
  <r>
    <m/>
    <x v="236"/>
    <n v="34.017912629999998"/>
    <n v="-80.9026720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12"/>
    <n v="12"/>
    <n v="12"/>
    <n v="12"/>
    <n v="12"/>
    <n v="14"/>
    <n v="14"/>
    <n v="14"/>
    <n v="15"/>
    <n v="15"/>
    <n v="15"/>
    <n v="15"/>
    <n v="15"/>
    <n v="15"/>
    <n v="15"/>
    <n v="15"/>
    <n v="16"/>
    <n v="16"/>
    <n v="16"/>
    <n v="16"/>
    <n v="16"/>
    <n v="18"/>
    <n v="18"/>
    <n v="19"/>
    <n v="19"/>
    <m/>
    <m/>
    <m/>
    <m/>
  </r>
  <r>
    <m/>
    <x v="236"/>
    <n v="34.00795823"/>
    <n v="-81.727132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6"/>
    <n v="6"/>
    <n v="6"/>
    <n v="6"/>
    <n v="7"/>
    <n v="7"/>
    <n v="7"/>
    <n v="7"/>
    <n v="8"/>
    <n v="8"/>
    <n v="8"/>
    <n v="8"/>
    <n v="8"/>
    <n v="8"/>
    <n v="9"/>
    <n v="9"/>
    <n v="9"/>
    <n v="9"/>
    <n v="9"/>
    <n v="10"/>
    <n v="11"/>
    <n v="11"/>
    <n v="11"/>
    <n v="11"/>
    <n v="11"/>
    <n v="13"/>
    <n v="13"/>
    <n v="13"/>
    <n v="13"/>
    <n v="14"/>
    <n v="12"/>
    <n v="12"/>
    <n v="13"/>
    <m/>
    <m/>
    <m/>
    <m/>
  </r>
  <r>
    <m/>
    <x v="236"/>
    <n v="34.92960077"/>
    <n v="-81.9922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5"/>
    <n v="5"/>
    <n v="5"/>
    <n v="8"/>
    <n v="11"/>
    <n v="11"/>
    <n v="11"/>
    <n v="11"/>
    <n v="11"/>
    <n v="11"/>
    <n v="14"/>
    <n v="14"/>
    <n v="14"/>
    <n v="14"/>
    <n v="14"/>
    <n v="16"/>
    <n v="16"/>
    <n v="16"/>
    <n v="16"/>
    <n v="16"/>
    <n v="16"/>
    <n v="19"/>
    <n v="19"/>
    <n v="16"/>
    <n v="17"/>
    <n v="17"/>
    <n v="17"/>
    <n v="17"/>
    <n v="18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2"/>
    <n v="22"/>
    <n v="23"/>
    <n v="26"/>
    <n v="26"/>
    <n v="26"/>
    <n v="26"/>
    <n v="27"/>
    <n v="27"/>
    <n v="27"/>
    <n v="27"/>
    <n v="29"/>
    <n v="29"/>
    <n v="31"/>
    <n v="31"/>
    <n v="32"/>
    <n v="36"/>
    <n v="42"/>
    <m/>
    <m/>
    <m/>
    <m/>
  </r>
  <r>
    <m/>
    <x v="236"/>
    <n v="33.918265339999998"/>
    <n v="-80.379423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5"/>
    <n v="7"/>
    <n v="7"/>
    <n v="7"/>
    <n v="10"/>
    <n v="10"/>
    <n v="11"/>
    <n v="11"/>
    <n v="11"/>
    <n v="12"/>
    <n v="12"/>
    <n v="13"/>
    <n v="17"/>
    <n v="18"/>
    <n v="20"/>
    <n v="20"/>
    <n v="21"/>
    <n v="21"/>
    <n v="25"/>
    <n v="27"/>
    <n v="31"/>
    <n v="32"/>
    <n v="33"/>
    <n v="33"/>
    <n v="35"/>
    <n v="36"/>
    <n v="36"/>
    <n v="38"/>
    <n v="41"/>
    <n v="44"/>
    <n v="45"/>
    <n v="45"/>
    <n v="47"/>
    <n v="48"/>
    <n v="52"/>
    <n v="53"/>
    <n v="54"/>
    <n v="54"/>
    <n v="56"/>
    <n v="57"/>
    <n v="60"/>
    <n v="60"/>
    <n v="60"/>
    <n v="61"/>
    <n v="63"/>
    <n v="63"/>
    <n v="63"/>
    <n v="64"/>
    <n v="65"/>
    <n v="65"/>
    <n v="66"/>
    <n v="66"/>
    <n v="66"/>
    <n v="68"/>
    <n v="70"/>
    <n v="73"/>
    <n v="73"/>
    <n v="73"/>
    <n v="74"/>
    <n v="74"/>
    <n v="78"/>
    <n v="81"/>
    <n v="81"/>
    <n v="81"/>
    <n v="82"/>
    <n v="84"/>
    <n v="87"/>
    <n v="88"/>
    <n v="92"/>
    <n v="94"/>
    <n v="94"/>
    <n v="94"/>
    <n v="96"/>
    <n v="97"/>
    <n v="97"/>
    <n v="99"/>
    <n v="99"/>
    <n v="99"/>
    <n v="99"/>
    <n v="99"/>
    <n v="102"/>
    <n v="102"/>
    <n v="103"/>
    <m/>
    <m/>
    <m/>
    <m/>
  </r>
  <r>
    <m/>
    <x v="236"/>
    <n v="34.688357519999997"/>
    <n v="-81.617303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6"/>
    <n v="7"/>
    <n v="7"/>
    <n v="6"/>
    <n v="7"/>
    <n v="7"/>
    <n v="7"/>
    <n v="7"/>
    <n v="7"/>
    <n v="7"/>
    <n v="9"/>
    <n v="9"/>
    <n v="7"/>
    <n v="7"/>
    <n v="7"/>
    <n v="9"/>
    <n v="9"/>
    <n v="12"/>
    <n v="12"/>
    <n v="12"/>
    <n v="13"/>
    <n v="13"/>
    <n v="13"/>
    <n v="13"/>
    <n v="13"/>
    <n v="14"/>
    <n v="14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8"/>
    <n v="19"/>
    <n v="19"/>
    <n v="21"/>
    <n v="25"/>
    <n v="25"/>
    <n v="25"/>
    <n v="25"/>
    <n v="26"/>
    <n v="28"/>
    <n v="28"/>
    <n v="27"/>
    <m/>
    <m/>
    <m/>
    <m/>
  </r>
  <r>
    <m/>
    <x v="236"/>
    <n v="33.621901289999997"/>
    <n v="-79.727674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6"/>
    <n v="6"/>
    <n v="6"/>
    <n v="9"/>
    <n v="9"/>
    <n v="11"/>
    <n v="14"/>
    <n v="16"/>
    <n v="22"/>
    <n v="23"/>
    <n v="26"/>
    <n v="26"/>
    <n v="32"/>
    <n v="33"/>
    <n v="34"/>
    <n v="39"/>
    <n v="40"/>
    <n v="42"/>
    <n v="43"/>
    <n v="51"/>
    <n v="51"/>
    <n v="53"/>
    <n v="55"/>
    <n v="56"/>
    <n v="57"/>
    <n v="58"/>
    <n v="59"/>
    <n v="59"/>
    <n v="61"/>
    <n v="67"/>
    <n v="66"/>
    <n v="67"/>
    <n v="68"/>
    <n v="70"/>
    <n v="74"/>
    <n v="74"/>
    <n v="74"/>
    <n v="74"/>
    <n v="80"/>
    <n v="84"/>
    <n v="84"/>
    <n v="85"/>
    <n v="84"/>
    <n v="84"/>
    <n v="85"/>
    <n v="85"/>
    <n v="84"/>
    <n v="86"/>
    <n v="87"/>
    <n v="87"/>
    <n v="88"/>
    <n v="88"/>
    <n v="89"/>
    <n v="93"/>
    <n v="94"/>
    <n v="94"/>
    <n v="96"/>
    <n v="97"/>
    <n v="107"/>
    <n v="109"/>
    <n v="109"/>
    <n v="111"/>
    <n v="111"/>
    <n v="111"/>
    <n v="111"/>
    <n v="112"/>
    <n v="112"/>
    <n v="112"/>
    <n v="118"/>
    <n v="119"/>
    <n v="120"/>
    <n v="120"/>
    <n v="124"/>
    <n v="125"/>
    <n v="125"/>
    <n v="126"/>
    <n v="127"/>
    <n v="129"/>
    <n v="130"/>
    <n v="131"/>
    <n v="131"/>
    <n v="133"/>
    <n v="137"/>
    <n v="137"/>
    <n v="138"/>
    <n v="137"/>
    <n v="137"/>
    <n v="142"/>
    <n v="145"/>
    <n v="148"/>
    <n v="152"/>
    <n v="155"/>
    <n v="159"/>
    <m/>
    <m/>
    <m/>
    <m/>
  </r>
  <r>
    <m/>
    <x v="236"/>
    <n v="34.972814970000002"/>
    <n v="-81.180859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10"/>
    <n v="14"/>
    <n v="14"/>
    <n v="25"/>
    <n v="42"/>
    <n v="58"/>
    <n v="75"/>
    <n v="101"/>
    <n v="140"/>
    <n v="167"/>
    <n v="164"/>
    <n v="253"/>
    <n v="257"/>
    <n v="293"/>
    <n v="312"/>
    <n v="376"/>
    <n v="394"/>
    <n v="443"/>
    <n v="541"/>
    <n v="673"/>
    <n v="785"/>
    <n v="685"/>
    <n v="741"/>
    <n v="801"/>
    <n v="819"/>
    <n v="888"/>
    <n v="946"/>
    <n v="1004"/>
    <n v="1048"/>
    <n v="1111"/>
    <n v="1349"/>
    <n v="1207"/>
    <n v="1237"/>
    <n v="1237"/>
    <n v="1283"/>
    <n v="1307"/>
    <n v="1465"/>
    <n v="1638"/>
    <n v="1675"/>
    <n v="1719"/>
    <n v="1719"/>
    <n v="1934"/>
    <n v="2011"/>
    <n v="2136"/>
    <n v="2236"/>
    <n v="2338"/>
    <n v="2383"/>
    <n v="2454"/>
    <n v="2612"/>
    <n v="2652"/>
    <n v="2773"/>
    <n v="2904"/>
    <n v="2999"/>
    <n v="3033"/>
    <n v="3128"/>
    <n v="3157"/>
    <n v="3300"/>
    <n v="3358"/>
    <n v="3401"/>
    <n v="3465"/>
    <n v="3580"/>
    <n v="3623"/>
    <n v="3745"/>
    <n v="3795"/>
    <n v="3872"/>
    <n v="3893"/>
    <n v="4066"/>
    <n v="4174"/>
    <n v="4174"/>
    <n v="4292"/>
    <n v="4396"/>
    <n v="4465"/>
    <n v="4518"/>
    <n v="4632"/>
    <n v="4716"/>
    <n v="4826"/>
    <n v="4894"/>
    <n v="4968"/>
    <n v="5040"/>
    <n v="5040"/>
    <n v="5040"/>
    <n v="5323"/>
    <n v="5429"/>
    <n v="5516"/>
    <n v="5638"/>
    <n v="5742"/>
    <n v="5801"/>
    <n v="5947"/>
    <n v="6125"/>
    <n v="6190"/>
    <n v="6290"/>
    <n v="6379"/>
    <n v="6435"/>
    <n v="6682"/>
    <n v="6818"/>
    <n v="7016"/>
    <n v="7082"/>
    <n v="7253"/>
    <n v="7502"/>
    <n v="7571"/>
    <n v="7668"/>
    <n v="7716"/>
    <n v="7867"/>
    <n v="8062"/>
    <n v="8258"/>
    <n v="8547"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8"/>
    <n v="8"/>
    <n v="6"/>
    <n v="14"/>
    <n v="14"/>
    <n v="14"/>
    <n v="14"/>
    <n v="14"/>
    <n v="14"/>
    <n v="14"/>
    <n v="14"/>
    <n v="15"/>
    <n v="15"/>
    <n v="15"/>
    <n v="15"/>
    <n v="15"/>
    <n v="15"/>
    <n v="16"/>
    <n v="17"/>
    <n v="17"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5"/>
    <n v="5"/>
    <n v="5"/>
    <n v="7"/>
    <n v="7"/>
    <n v="7"/>
    <n v="7"/>
    <n v="7"/>
    <n v="8"/>
    <n v="9"/>
    <n v="9"/>
    <n v="10"/>
    <n v="10"/>
    <n v="10"/>
    <n v="10"/>
    <n v="10"/>
    <n v="10"/>
    <n v="10"/>
    <n v="12"/>
    <n v="12"/>
    <n v="12"/>
    <n v="10"/>
    <n v="12"/>
    <n v="11"/>
    <n v="13"/>
    <n v="14"/>
    <n v="14"/>
    <n v="14"/>
    <n v="15"/>
    <n v="17"/>
    <n v="18"/>
    <n v="21"/>
    <n v="25"/>
    <n v="25"/>
    <n v="25"/>
    <n v="25"/>
    <n v="26"/>
    <n v="27"/>
    <n v="27"/>
    <n v="28"/>
    <n v="28"/>
    <n v="28"/>
    <n v="28"/>
    <n v="28"/>
    <n v="29"/>
    <n v="29"/>
    <n v="30"/>
    <n v="32"/>
    <n v="32"/>
    <n v="32"/>
    <n v="32"/>
    <n v="33"/>
    <n v="33"/>
    <n v="34"/>
    <n v="35"/>
    <n v="37"/>
    <n v="37"/>
    <n v="37"/>
    <n v="37"/>
    <n v="37"/>
    <n v="37"/>
    <n v="40"/>
    <n v="38"/>
    <n v="38"/>
    <n v="39"/>
    <n v="39"/>
    <n v="39"/>
    <n v="40"/>
    <n v="41"/>
    <n v="41"/>
    <n v="41"/>
    <n v="41"/>
    <n v="41"/>
    <n v="41"/>
    <n v="41"/>
    <n v="41"/>
    <n v="41"/>
    <n v="41"/>
    <n v="41"/>
    <n v="42"/>
    <n v="43"/>
    <n v="42"/>
    <n v="43"/>
    <n v="44"/>
    <n v="44"/>
    <n v="47"/>
    <m/>
    <m/>
    <m/>
    <m/>
  </r>
  <r>
    <m/>
    <x v="236"/>
    <n v="43.71757685"/>
    <n v="-98.56050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5"/>
    <n v="5"/>
    <n v="7"/>
    <n v="9"/>
    <n v="11"/>
    <n v="11"/>
    <n v="11"/>
    <n v="17"/>
    <n v="18"/>
    <n v="20"/>
    <n v="21"/>
    <n v="22"/>
    <n v="23"/>
    <n v="24"/>
    <n v="27"/>
    <n v="26"/>
    <n v="28"/>
    <n v="29"/>
    <n v="30"/>
    <n v="30"/>
    <n v="30"/>
    <n v="33"/>
    <n v="33"/>
    <n v="37"/>
    <n v="39"/>
    <n v="42"/>
    <n v="45"/>
    <n v="46"/>
    <n v="46"/>
    <n v="46"/>
    <n v="56"/>
    <n v="63"/>
    <n v="64"/>
    <n v="66"/>
    <n v="70"/>
    <n v="71"/>
    <n v="72"/>
    <n v="72"/>
    <n v="74"/>
    <n v="77"/>
    <n v="80"/>
    <n v="82"/>
    <n v="84"/>
    <n v="84"/>
    <n v="85"/>
    <n v="85"/>
    <n v="85"/>
    <n v="86"/>
    <n v="86"/>
    <n v="88"/>
    <n v="88"/>
    <n v="88"/>
    <n v="90"/>
    <n v="91"/>
    <n v="92"/>
    <n v="93"/>
    <n v="93"/>
    <n v="93"/>
    <n v="97"/>
    <n v="101"/>
    <n v="101"/>
    <n v="101"/>
    <n v="104"/>
    <n v="106"/>
    <n v="107"/>
    <n v="110"/>
    <n v="110"/>
    <n v="109"/>
    <n v="109"/>
    <n v="109"/>
    <n v="116"/>
    <n v="118"/>
    <n v="120"/>
    <n v="121"/>
    <n v="124"/>
    <n v="125"/>
    <n v="125"/>
    <n v="127"/>
    <n v="128"/>
    <n v="129"/>
    <n v="131"/>
    <n v="133"/>
    <n v="135"/>
    <n v="138"/>
    <n v="138"/>
    <n v="140"/>
    <n v="140"/>
    <n v="145"/>
    <n v="145"/>
    <n v="147"/>
    <n v="146"/>
    <n v="150"/>
    <n v="150"/>
    <n v="151"/>
    <n v="156"/>
    <m/>
    <m/>
    <m/>
    <m/>
  </r>
  <r>
    <m/>
    <x v="236"/>
    <n v="44.414643839999997"/>
    <n v="-98.27858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5"/>
    <n v="5"/>
    <n v="7"/>
    <n v="9"/>
    <n v="9"/>
    <n v="10"/>
    <n v="11"/>
    <n v="14"/>
    <n v="15"/>
    <n v="18"/>
    <n v="19"/>
    <n v="22"/>
    <n v="22"/>
    <n v="22"/>
    <n v="24"/>
    <n v="24"/>
    <n v="24"/>
    <n v="28"/>
    <n v="28"/>
    <n v="28"/>
    <n v="28"/>
    <n v="30"/>
    <n v="30"/>
    <n v="31"/>
    <n v="31"/>
    <n v="32"/>
    <n v="33"/>
    <n v="34"/>
    <n v="34"/>
    <n v="36"/>
    <n v="36"/>
    <n v="36"/>
    <n v="39"/>
    <n v="40"/>
    <n v="38"/>
    <n v="39"/>
    <n v="41"/>
    <n v="41"/>
    <n v="41"/>
    <n v="43"/>
    <n v="43"/>
    <n v="44"/>
    <n v="44"/>
    <n v="44"/>
    <n v="44"/>
    <n v="44"/>
    <n v="44"/>
    <n v="45"/>
    <n v="45"/>
    <n v="45"/>
    <n v="46"/>
    <n v="48"/>
    <n v="48"/>
    <n v="48"/>
    <n v="48"/>
    <n v="49"/>
    <n v="50"/>
    <n v="50"/>
    <n v="50"/>
    <n v="50"/>
    <n v="50"/>
    <n v="55"/>
    <n v="57"/>
    <n v="57"/>
    <n v="59"/>
    <n v="60"/>
    <n v="61"/>
    <n v="67"/>
    <n v="70"/>
    <n v="71"/>
    <n v="73"/>
    <n v="82"/>
    <n v="86"/>
    <n v="91"/>
    <n v="99"/>
    <n v="106"/>
    <n v="116"/>
    <n v="122"/>
    <n v="141"/>
    <n v="145"/>
    <n v="158"/>
    <n v="164"/>
    <n v="174"/>
    <n v="181"/>
    <n v="181"/>
    <n v="184"/>
    <m/>
    <m/>
    <m/>
    <m/>
  </r>
  <r>
    <m/>
    <x v="236"/>
    <n v="43.194863750000003"/>
    <n v="-101.66655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2"/>
    <n v="2"/>
    <n v="3"/>
    <n v="3"/>
    <n v="3"/>
    <n v="4"/>
    <n v="10"/>
    <n v="10"/>
    <n v="12"/>
    <n v="14"/>
    <n v="14"/>
    <n v="17"/>
    <n v="18"/>
    <n v="20"/>
    <n v="21"/>
    <n v="21"/>
    <n v="22"/>
    <n v="25"/>
    <n v="28"/>
    <n v="30"/>
    <n v="32"/>
    <n v="36"/>
    <n v="37"/>
    <n v="37"/>
    <n v="39"/>
    <n v="42"/>
    <n v="44"/>
    <n v="45"/>
    <n v="46"/>
    <n v="48"/>
    <n v="48"/>
    <n v="48"/>
    <n v="48"/>
    <n v="51"/>
    <n v="52"/>
    <n v="52"/>
    <n v="53"/>
    <n v="53"/>
    <n v="56"/>
    <n v="59"/>
    <n v="59"/>
    <n v="63"/>
    <n v="68"/>
    <n v="69"/>
    <n v="73"/>
    <n v="73"/>
    <n v="75"/>
    <n v="77"/>
    <n v="79"/>
    <n v="80"/>
    <n v="82"/>
    <n v="85"/>
    <n v="86"/>
    <n v="88"/>
    <n v="88"/>
    <n v="90"/>
    <n v="94"/>
    <n v="95"/>
    <n v="95"/>
    <n v="98"/>
    <n v="100"/>
    <n v="104"/>
    <n v="107"/>
    <n v="107"/>
    <n v="108"/>
    <n v="110"/>
    <n v="110"/>
    <n v="112"/>
    <n v="115"/>
    <n v="115"/>
    <n v="115"/>
    <n v="121"/>
    <n v="125"/>
    <n v="136"/>
    <n v="144"/>
    <n v="152"/>
    <n v="152"/>
    <n v="155"/>
    <n v="159"/>
    <n v="162"/>
    <n v="163"/>
    <n v="167"/>
    <n v="169"/>
    <n v="172"/>
    <n v="177"/>
    <n v="183"/>
    <n v="186"/>
    <n v="189"/>
    <n v="193"/>
    <n v="193"/>
    <n v="195"/>
    <n v="203"/>
    <n v="213"/>
    <n v="224"/>
    <n v="229"/>
    <n v="233"/>
    <m/>
    <m/>
    <m/>
    <m/>
  </r>
  <r>
    <m/>
    <x v="236"/>
    <n v="42.989141670000002"/>
    <n v="-97.8859274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9"/>
    <n v="9"/>
    <n v="9"/>
    <n v="9"/>
    <n v="9"/>
    <n v="10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m/>
    <m/>
    <m/>
    <m/>
  </r>
  <r>
    <m/>
    <x v="236"/>
    <n v="44.369743749999998"/>
    <n v="-96.790799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6"/>
    <n v="6"/>
    <n v="5"/>
    <n v="7"/>
    <n v="8"/>
    <n v="12"/>
    <n v="12"/>
    <n v="12"/>
    <n v="14"/>
    <n v="14"/>
    <n v="17"/>
    <n v="17"/>
    <n v="17"/>
    <n v="22"/>
    <n v="22"/>
    <n v="21"/>
    <n v="23"/>
    <n v="23"/>
    <n v="23"/>
    <n v="23"/>
    <n v="23"/>
    <n v="26"/>
    <n v="27"/>
    <n v="27"/>
    <n v="27"/>
    <n v="28"/>
    <n v="29"/>
    <n v="29"/>
    <n v="29"/>
    <n v="29"/>
    <n v="32"/>
    <n v="34"/>
    <n v="36"/>
    <n v="36"/>
    <n v="36"/>
    <n v="36"/>
    <n v="36"/>
    <n v="36"/>
    <n v="36"/>
    <n v="37"/>
    <n v="38"/>
    <n v="40"/>
    <n v="40"/>
    <n v="41"/>
    <n v="41"/>
    <n v="41"/>
    <n v="41"/>
    <n v="43"/>
    <n v="43"/>
    <n v="43"/>
    <n v="43"/>
    <n v="43"/>
    <n v="43"/>
    <n v="44"/>
    <n v="45"/>
    <n v="45"/>
    <n v="46"/>
    <n v="46"/>
    <n v="48"/>
    <n v="49"/>
    <n v="49"/>
    <n v="51"/>
    <n v="53"/>
    <n v="53"/>
    <n v="53"/>
    <n v="54"/>
    <n v="54"/>
    <n v="54"/>
    <n v="54"/>
    <n v="54"/>
    <n v="54"/>
    <n v="54"/>
    <n v="55"/>
    <n v="55"/>
    <n v="55"/>
    <n v="59"/>
    <n v="62"/>
    <n v="62"/>
    <n v="63"/>
    <n v="63"/>
    <n v="64"/>
    <n v="64"/>
    <n v="65"/>
    <n v="65"/>
    <n v="67"/>
    <n v="69"/>
    <n v="69"/>
    <n v="69"/>
    <n v="69"/>
    <n v="70"/>
    <m/>
    <m/>
    <m/>
    <m/>
  </r>
  <r>
    <m/>
    <x v="236"/>
    <n v="45.589943230000003"/>
    <n v="-98.351653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6"/>
    <n v="6"/>
    <n v="6"/>
    <n v="7"/>
    <n v="8"/>
    <n v="11"/>
    <n v="12"/>
    <n v="13"/>
    <n v="13"/>
    <n v="16"/>
    <n v="18"/>
    <n v="19"/>
    <n v="20"/>
    <n v="20"/>
    <n v="21"/>
    <n v="21"/>
    <n v="24"/>
    <n v="25"/>
    <n v="27"/>
    <n v="31"/>
    <n v="31"/>
    <n v="32"/>
    <n v="32"/>
    <n v="32"/>
    <n v="34"/>
    <n v="35"/>
    <n v="38"/>
    <n v="41"/>
    <n v="41"/>
    <n v="44"/>
    <n v="43"/>
    <n v="45"/>
    <n v="48"/>
    <n v="50"/>
    <n v="53"/>
    <n v="53"/>
    <n v="50"/>
    <n v="52"/>
    <n v="52"/>
    <n v="53"/>
    <n v="54"/>
    <n v="56"/>
    <n v="57"/>
    <n v="57"/>
    <n v="57"/>
    <n v="57"/>
    <n v="58"/>
    <n v="58"/>
    <n v="59"/>
    <n v="59"/>
    <n v="59"/>
    <n v="59"/>
    <n v="60"/>
    <n v="61"/>
    <n v="61"/>
    <n v="60"/>
    <n v="61"/>
    <n v="60"/>
    <n v="61"/>
    <n v="62"/>
    <n v="63"/>
    <n v="63"/>
    <n v="63"/>
    <n v="62"/>
    <n v="63"/>
    <n v="63"/>
    <n v="63"/>
    <n v="63"/>
    <n v="63"/>
    <n v="64"/>
    <n v="64"/>
    <n v="64"/>
    <n v="64"/>
    <n v="68"/>
    <n v="68"/>
    <n v="68"/>
    <n v="69"/>
    <n v="69"/>
    <n v="69"/>
    <n v="70"/>
    <n v="74"/>
    <n v="75"/>
    <n v="77"/>
    <n v="77"/>
    <n v="80"/>
    <n v="80"/>
    <n v="83"/>
    <n v="84"/>
    <m/>
    <m/>
    <m/>
    <m/>
  </r>
  <r>
    <m/>
    <x v="236"/>
    <n v="43.71756379"/>
    <n v="-99.081189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6"/>
    <n v="6"/>
    <n v="6"/>
    <n v="6"/>
    <n v="5"/>
    <n v="5"/>
    <n v="5"/>
    <n v="5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7"/>
    <n v="18"/>
    <n v="18"/>
    <n v="19"/>
    <n v="19"/>
    <n v="19"/>
    <n v="21"/>
    <n v="22"/>
    <n v="22"/>
    <n v="23"/>
    <n v="22"/>
    <n v="23"/>
    <n v="24"/>
    <n v="24"/>
    <n v="24"/>
    <n v="24"/>
    <n v="24"/>
    <n v="38"/>
    <n v="42"/>
    <n v="43"/>
    <n v="45"/>
    <m/>
    <m/>
    <m/>
    <m/>
  </r>
  <r>
    <m/>
    <x v="236"/>
    <n v="44.07657829"/>
    <n v="-99.208144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5"/>
    <n v="5"/>
    <n v="5"/>
    <n v="6"/>
    <n v="6"/>
    <n v="6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11"/>
    <n v="11"/>
    <n v="13"/>
    <n v="15"/>
    <n v="16"/>
    <n v="16"/>
    <n v="16"/>
    <n v="16"/>
    <n v="16"/>
    <n v="16"/>
    <n v="18"/>
    <n v="19"/>
    <n v="19"/>
    <n v="20"/>
    <n v="22"/>
    <n v="22"/>
    <n v="22"/>
    <n v="25"/>
    <n v="25"/>
    <n v="25"/>
    <n v="25"/>
    <n v="25"/>
    <n v="25"/>
    <n v="25"/>
    <n v="27"/>
    <m/>
    <m/>
    <m/>
    <m/>
  </r>
  <r>
    <m/>
    <x v="236"/>
    <n v="44.906087450000001"/>
    <n v="-103.50793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7"/>
    <n v="8"/>
    <n v="8"/>
    <n v="8"/>
    <n v="9"/>
    <n v="9"/>
    <n v="12"/>
    <n v="15"/>
    <n v="16"/>
    <n v="16"/>
    <n v="16"/>
    <n v="17"/>
    <n v="17"/>
    <n v="18"/>
    <n v="20"/>
    <n v="22"/>
    <n v="25"/>
    <n v="26"/>
    <n v="26"/>
    <n v="27"/>
    <n v="27"/>
    <n v="27"/>
    <n v="28"/>
    <n v="29"/>
    <n v="30"/>
    <n v="30"/>
    <n v="35"/>
    <n v="37"/>
    <n v="37"/>
    <n v="38"/>
    <n v="41"/>
    <n v="41"/>
    <n v="41"/>
    <n v="41"/>
    <n v="42"/>
    <n v="43"/>
    <n v="44"/>
    <n v="44"/>
    <n v="43"/>
    <n v="43"/>
    <n v="43"/>
    <n v="43"/>
    <n v="43"/>
    <n v="43"/>
    <n v="43"/>
    <n v="44"/>
    <n v="46"/>
    <n v="46"/>
    <n v="46"/>
    <n v="47"/>
    <n v="46"/>
    <n v="46"/>
    <n v="46"/>
    <n v="46"/>
    <n v="46"/>
    <n v="46"/>
    <n v="46"/>
    <n v="46"/>
    <n v="47"/>
    <n v="48"/>
    <n v="48"/>
    <n v="47"/>
    <n v="47"/>
    <n v="48"/>
    <n v="48"/>
    <n v="49"/>
    <n v="50"/>
    <n v="50"/>
    <n v="50"/>
    <n v="52"/>
    <n v="52"/>
    <n v="52"/>
    <n v="52"/>
    <n v="52"/>
    <n v="52"/>
    <n v="52"/>
    <n v="52"/>
    <n v="52"/>
    <n v="52"/>
    <n v="53"/>
    <n v="53"/>
    <n v="53"/>
    <n v="53"/>
    <n v="55"/>
    <n v="55"/>
    <n v="56"/>
    <n v="55"/>
    <n v="55"/>
    <n v="55"/>
    <n v="56"/>
    <n v="56"/>
    <n v="58"/>
    <n v="66"/>
    <n v="68"/>
    <m/>
    <m/>
    <m/>
    <m/>
  </r>
  <r>
    <m/>
    <x v="236"/>
    <n v="45.77074915"/>
    <n v="-100.05101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6"/>
    <n v="8"/>
    <n v="11"/>
    <n v="12"/>
    <n v="12"/>
    <n v="15"/>
    <n v="16"/>
    <n v="16"/>
    <n v="17"/>
    <n v="19"/>
    <n v="21"/>
    <n v="23"/>
    <n v="23"/>
    <n v="23"/>
    <n v="23"/>
    <n v="24"/>
    <n v="25"/>
    <n v="25"/>
    <n v="25"/>
    <n v="25"/>
    <n v="26"/>
    <n v="26"/>
    <n v="27"/>
    <n v="28"/>
    <n v="28"/>
    <n v="28"/>
    <n v="28"/>
    <n v="28"/>
    <n v="28"/>
    <n v="28"/>
    <n v="28"/>
    <n v="28"/>
    <n v="28"/>
    <n v="28"/>
    <n v="28"/>
    <n v="28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1"/>
    <n v="32"/>
    <n v="32"/>
    <n v="32"/>
    <n v="32"/>
    <n v="32"/>
    <n v="31"/>
    <n v="31"/>
    <n v="31"/>
    <n v="31"/>
    <n v="31"/>
    <n v="31"/>
    <n v="32"/>
    <n v="32"/>
    <n v="32"/>
    <n v="32"/>
    <n v="32"/>
    <n v="32"/>
    <n v="32"/>
    <n v="32"/>
    <n v="32"/>
    <n v="33"/>
    <n v="36"/>
    <n v="36"/>
    <n v="37"/>
    <n v="37"/>
    <n v="39"/>
    <n v="46"/>
    <n v="46"/>
    <n v="48"/>
    <n v="51"/>
    <n v="55"/>
    <n v="58"/>
    <n v="59"/>
    <m/>
    <m/>
    <m/>
    <m/>
  </r>
  <r>
    <m/>
    <x v="236"/>
    <n v="43.206601339999999"/>
    <n v="-98.588561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5"/>
    <n v="6"/>
    <n v="6"/>
    <n v="6"/>
    <n v="7"/>
    <n v="7"/>
    <n v="7"/>
    <n v="8"/>
    <n v="8"/>
    <n v="13"/>
    <n v="13"/>
    <n v="14"/>
    <n v="14"/>
    <n v="14"/>
    <n v="15"/>
    <n v="16"/>
    <n v="17"/>
    <n v="17"/>
    <n v="18"/>
    <n v="18"/>
    <n v="18"/>
    <n v="19"/>
    <n v="22"/>
    <n v="23"/>
    <n v="19"/>
    <n v="20"/>
    <n v="21"/>
    <n v="21"/>
    <n v="21"/>
    <n v="21"/>
    <n v="23"/>
    <n v="25"/>
    <n v="25"/>
    <n v="25"/>
    <n v="24"/>
    <n v="25"/>
    <n v="25"/>
    <n v="24"/>
    <n v="24"/>
    <n v="24"/>
    <n v="25"/>
    <n v="25"/>
    <n v="26"/>
    <n v="26"/>
    <n v="26"/>
    <n v="30"/>
    <n v="30"/>
    <n v="34"/>
    <n v="36"/>
    <n v="36"/>
    <n v="36"/>
    <n v="43"/>
    <n v="43"/>
    <n v="42"/>
    <n v="44"/>
    <n v="45"/>
    <n v="45"/>
    <n v="58"/>
    <n v="62"/>
    <n v="63"/>
    <n v="65"/>
    <n v="75"/>
    <n v="75"/>
    <n v="75"/>
    <n v="75"/>
    <n v="88"/>
    <n v="92"/>
    <n v="91"/>
    <n v="96"/>
    <n v="109"/>
    <n v="117"/>
    <n v="121"/>
    <n v="134"/>
    <n v="156"/>
    <n v="162"/>
    <n v="170"/>
    <m/>
    <m/>
    <m/>
    <m/>
  </r>
  <r>
    <m/>
    <x v="236"/>
    <n v="44.858345069999999"/>
    <n v="-97.729251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5"/>
    <n v="7"/>
    <n v="8"/>
    <n v="12"/>
    <n v="8"/>
    <n v="26"/>
    <n v="30"/>
    <n v="30"/>
    <n v="35"/>
    <n v="35"/>
    <n v="35"/>
    <n v="50"/>
    <n v="50"/>
    <n v="61"/>
    <n v="67"/>
    <n v="71"/>
    <n v="74"/>
    <n v="83"/>
    <n v="95"/>
    <n v="95"/>
    <n v="98"/>
    <n v="102"/>
    <n v="105"/>
    <n v="107"/>
    <n v="109"/>
    <n v="110"/>
    <n v="110"/>
    <n v="109"/>
    <n v="110"/>
    <n v="114"/>
    <n v="116"/>
    <n v="118"/>
    <n v="124"/>
    <n v="124"/>
    <n v="129"/>
    <n v="133"/>
    <n v="140"/>
    <n v="141"/>
    <n v="146"/>
    <n v="149"/>
    <n v="152"/>
    <n v="156"/>
    <n v="160"/>
    <n v="168"/>
    <n v="172"/>
    <n v="180"/>
    <n v="184"/>
    <n v="196"/>
    <n v="211"/>
    <n v="229"/>
    <n v="232"/>
    <n v="233"/>
    <n v="240"/>
    <n v="258"/>
    <n v="286"/>
    <n v="319"/>
    <n v="332"/>
    <n v="342"/>
    <n v="347"/>
    <n v="357"/>
    <n v="377"/>
    <n v="377"/>
    <n v="425"/>
    <n v="468"/>
    <n v="511"/>
    <n v="552"/>
    <n v="601"/>
    <n v="642"/>
    <n v="670"/>
    <n v="719"/>
    <n v="753"/>
    <n v="794"/>
    <n v="794"/>
    <n v="794"/>
    <n v="910"/>
    <n v="935"/>
    <n v="964"/>
    <n v="992"/>
    <n v="1013"/>
    <n v="1028"/>
    <n v="1042"/>
    <n v="1122"/>
    <n v="1156"/>
    <n v="1210"/>
    <n v="1433"/>
    <n v="1536"/>
    <n v="1628"/>
    <n v="1731"/>
    <n v="1836"/>
    <n v="1881"/>
    <n v="1956"/>
    <n v="2000"/>
    <n v="2050"/>
    <n v="2074"/>
    <n v="2103"/>
    <n v="2120"/>
    <n v="2176"/>
    <n v="2185"/>
    <n v="2264"/>
    <m/>
    <m/>
    <m/>
    <m/>
  </r>
  <r>
    <m/>
    <x v="236"/>
    <n v="42.912961469999999"/>
    <n v="-96.976569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2"/>
    <n v="3"/>
    <n v="3"/>
    <n v="3"/>
    <n v="3"/>
    <n v="3"/>
    <n v="3"/>
    <n v="3"/>
    <m/>
    <m/>
    <m/>
    <m/>
  </r>
  <r>
    <m/>
    <x v="236"/>
    <n v="44.977881189999998"/>
    <n v="-97.188276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8"/>
    <n v="8"/>
    <n v="9"/>
    <n v="11"/>
    <n v="11"/>
    <n v="11"/>
    <n v="11"/>
    <n v="11"/>
    <n v="14"/>
    <n v="16"/>
    <n v="17"/>
    <n v="19"/>
    <n v="20"/>
    <n v="20"/>
    <n v="22"/>
    <n v="23"/>
    <n v="64"/>
    <n v="116"/>
    <n v="151"/>
    <n v="171"/>
    <n v="170"/>
    <n v="177"/>
    <n v="179"/>
    <n v="180"/>
    <n v="183"/>
    <n v="182"/>
    <n v="183"/>
    <n v="183"/>
    <n v="183"/>
    <n v="184"/>
    <n v="187"/>
    <n v="188"/>
    <n v="189"/>
    <n v="188"/>
    <n v="189"/>
    <n v="192"/>
    <n v="194"/>
    <n v="195"/>
    <n v="196"/>
    <n v="196"/>
    <n v="196"/>
    <n v="202"/>
    <n v="201"/>
    <n v="202"/>
    <n v="204"/>
    <n v="208"/>
    <n v="211"/>
    <n v="211"/>
    <n v="212"/>
    <n v="213"/>
    <n v="214"/>
    <n v="215"/>
    <n v="215"/>
    <n v="217"/>
    <n v="220"/>
    <n v="225"/>
    <n v="226"/>
    <n v="226"/>
    <n v="252"/>
    <n v="253"/>
    <n v="255"/>
    <n v="257"/>
    <n v="257"/>
    <n v="260"/>
    <n v="269"/>
    <n v="273"/>
    <m/>
    <m/>
    <m/>
    <m/>
  </r>
  <r>
    <m/>
    <x v="236"/>
    <n v="45.70889983"/>
    <n v="-101.19704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7"/>
    <n v="7"/>
    <n v="7"/>
    <n v="7"/>
    <n v="7"/>
    <n v="7"/>
    <n v="8"/>
    <n v="8"/>
    <n v="8"/>
    <n v="8"/>
    <n v="9"/>
    <n v="9"/>
    <n v="9"/>
    <n v="9"/>
    <n v="10"/>
    <n v="10"/>
    <n v="10"/>
    <n v="10"/>
    <n v="10"/>
    <n v="11"/>
    <n v="11"/>
    <n v="11"/>
    <n v="11"/>
    <n v="11"/>
    <n v="11"/>
    <n v="12"/>
    <n v="15"/>
    <n v="15"/>
    <n v="15"/>
    <n v="18"/>
    <n v="22"/>
    <n v="22"/>
    <n v="22"/>
    <n v="23"/>
    <n v="31"/>
    <n v="31"/>
    <n v="30"/>
    <n v="31"/>
    <n v="30"/>
    <n v="30"/>
    <n v="31"/>
    <n v="33"/>
    <n v="37"/>
    <n v="40"/>
    <n v="44"/>
    <n v="46"/>
    <n v="51"/>
    <n v="53"/>
    <n v="57"/>
    <n v="69"/>
    <n v="71"/>
    <n v="76"/>
    <n v="80"/>
    <n v="82"/>
    <m/>
    <m/>
    <m/>
    <m/>
  </r>
  <r>
    <m/>
    <x v="236"/>
    <n v="43.677411050000003"/>
    <n v="-103.45345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5"/>
    <n v="7"/>
    <n v="8"/>
    <n v="9"/>
    <n v="10"/>
    <n v="14"/>
    <n v="16"/>
    <n v="18"/>
    <n v="21"/>
    <n v="22"/>
    <n v="22"/>
    <n v="23"/>
    <n v="24"/>
    <n v="24"/>
    <n v="24"/>
    <n v="26"/>
    <n v="26"/>
    <n v="27"/>
    <n v="27"/>
    <n v="27"/>
    <n v="28"/>
    <n v="28"/>
    <n v="28"/>
    <n v="28"/>
    <n v="29"/>
    <n v="29"/>
    <n v="29"/>
    <n v="30"/>
    <n v="30"/>
    <n v="30"/>
    <n v="30"/>
    <n v="30"/>
    <n v="30"/>
    <n v="31"/>
    <n v="31"/>
    <n v="31"/>
    <n v="31"/>
    <n v="31"/>
    <n v="31"/>
    <n v="31"/>
    <n v="31"/>
    <n v="32"/>
    <n v="31"/>
    <n v="32"/>
    <n v="32"/>
    <n v="31"/>
    <n v="31"/>
    <n v="31"/>
    <n v="31"/>
    <n v="31"/>
    <n v="31"/>
    <n v="31"/>
    <n v="31"/>
    <n v="31"/>
    <n v="31"/>
    <n v="31"/>
    <n v="31"/>
    <n v="31"/>
    <n v="32"/>
    <n v="33"/>
    <n v="33"/>
    <n v="33"/>
    <n v="35"/>
    <n v="34"/>
    <n v="34"/>
    <n v="34"/>
    <n v="34"/>
    <n v="34"/>
    <n v="34"/>
    <n v="34"/>
    <n v="34"/>
    <n v="34"/>
    <n v="34"/>
    <n v="34"/>
    <n v="34"/>
    <n v="34"/>
    <n v="35"/>
    <n v="37"/>
    <n v="37"/>
    <n v="38"/>
    <n v="38"/>
    <n v="39"/>
    <n v="40"/>
    <n v="42"/>
    <n v="42"/>
    <n v="43"/>
    <n v="46"/>
    <m/>
    <m/>
    <m/>
    <m/>
  </r>
  <r>
    <m/>
    <x v="236"/>
    <n v="43.674909329999998"/>
    <n v="-98.144589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5"/>
    <n v="6"/>
    <n v="7"/>
    <n v="9"/>
    <n v="13"/>
    <n v="13"/>
    <n v="13"/>
    <n v="12"/>
    <n v="12"/>
    <n v="12"/>
    <n v="12"/>
    <n v="12"/>
    <n v="12"/>
    <n v="13"/>
    <n v="13"/>
    <n v="13"/>
    <n v="13"/>
    <n v="14"/>
    <n v="15"/>
    <n v="17"/>
    <n v="18"/>
    <n v="19"/>
    <n v="19"/>
    <n v="19"/>
    <n v="20"/>
    <n v="23"/>
    <n v="23"/>
    <n v="25"/>
    <n v="27"/>
    <n v="27"/>
    <n v="26"/>
    <n v="26"/>
    <n v="26"/>
    <n v="26"/>
    <n v="26"/>
    <n v="26"/>
    <n v="28"/>
    <n v="28"/>
    <n v="29"/>
    <n v="29"/>
    <n v="29"/>
    <n v="29"/>
    <n v="29"/>
    <n v="29"/>
    <n v="29"/>
    <n v="29"/>
    <n v="29"/>
    <n v="29"/>
    <n v="29"/>
    <n v="29"/>
    <n v="29"/>
    <n v="30"/>
    <n v="30"/>
    <n v="30"/>
    <n v="31"/>
    <n v="31"/>
    <n v="31"/>
    <n v="32"/>
    <n v="33"/>
    <n v="33"/>
    <n v="34"/>
    <n v="34"/>
    <n v="36"/>
    <n v="36"/>
    <n v="35"/>
    <n v="35"/>
    <n v="35"/>
    <n v="36"/>
    <n v="36"/>
    <n v="37"/>
    <n v="37"/>
    <n v="37"/>
    <n v="39"/>
    <n v="39"/>
    <n v="40"/>
    <n v="41"/>
    <n v="45"/>
    <n v="48"/>
    <n v="54"/>
    <n v="57"/>
    <n v="59"/>
    <n v="59"/>
    <m/>
    <m/>
    <m/>
    <m/>
  </r>
  <r>
    <m/>
    <x v="236"/>
    <n v="45.367280999999998"/>
    <n v="-97.6073749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4"/>
    <n v="4"/>
    <n v="5"/>
    <n v="5"/>
    <n v="5"/>
    <n v="5"/>
    <n v="5"/>
    <n v="6"/>
    <n v="6"/>
    <n v="6"/>
    <n v="6"/>
    <n v="7"/>
    <n v="7"/>
    <n v="9"/>
    <n v="9"/>
    <n v="9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3"/>
    <n v="13"/>
    <n v="14"/>
    <n v="14"/>
    <n v="15"/>
    <n v="15"/>
    <n v="15"/>
    <n v="15"/>
    <n v="15"/>
    <n v="15"/>
    <n v="15"/>
    <n v="15"/>
    <n v="15"/>
    <n v="15"/>
    <n v="15"/>
    <n v="16"/>
    <n v="16"/>
    <n v="17"/>
    <n v="17"/>
    <n v="18"/>
    <n v="18"/>
    <n v="19"/>
    <n v="19"/>
    <n v="19"/>
    <n v="19"/>
    <n v="19"/>
    <n v="20"/>
    <n v="21"/>
    <n v="22"/>
    <n v="25"/>
    <n v="26"/>
    <n v="27"/>
    <n v="28"/>
    <m/>
    <m/>
    <m/>
    <m/>
  </r>
  <r>
    <m/>
    <x v="236"/>
    <n v="44.75994309"/>
    <n v="-96.669436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5"/>
    <n v="6"/>
    <n v="6"/>
    <n v="6"/>
    <n v="6"/>
    <n v="6"/>
    <n v="6"/>
    <n v="8"/>
    <n v="8"/>
    <n v="8"/>
    <n v="8"/>
    <n v="8"/>
    <n v="9"/>
    <n v="9"/>
    <n v="9"/>
    <n v="9"/>
    <n v="9"/>
    <n v="11"/>
    <n v="11"/>
    <n v="11"/>
    <n v="11"/>
    <n v="11"/>
    <n v="11"/>
    <n v="11"/>
    <n v="13"/>
    <n v="13"/>
    <n v="13"/>
    <n v="13"/>
    <n v="13"/>
    <n v="13"/>
    <n v="13"/>
    <n v="14"/>
    <n v="14"/>
    <n v="15"/>
    <n v="15"/>
    <n v="15"/>
    <n v="15"/>
    <n v="15"/>
    <n v="16"/>
    <n v="17"/>
    <n v="17"/>
    <n v="17"/>
    <n v="19"/>
    <n v="20"/>
    <n v="20"/>
    <n v="28"/>
    <n v="29"/>
    <n v="29"/>
    <n v="29"/>
    <n v="29"/>
    <n v="29"/>
    <n v="30"/>
    <n v="30"/>
    <n v="30"/>
    <n v="30"/>
    <n v="30"/>
    <n v="30"/>
    <n v="31"/>
    <n v="31"/>
    <n v="32"/>
    <n v="32"/>
    <n v="32"/>
    <n v="32"/>
    <n v="32"/>
    <n v="33"/>
    <n v="33"/>
    <n v="34"/>
    <n v="34"/>
    <n v="34"/>
    <n v="35"/>
    <n v="35"/>
    <n v="35"/>
    <n v="35"/>
    <n v="35"/>
    <n v="36"/>
    <n v="36"/>
    <n v="36"/>
    <n v="36"/>
    <n v="37"/>
    <n v="37"/>
    <n v="37"/>
    <n v="38"/>
    <m/>
    <m/>
    <m/>
    <m/>
  </r>
  <r>
    <m/>
    <x v="236"/>
    <n v="45.156396469999997"/>
    <n v="-100.87091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16"/>
    <n v="20"/>
    <n v="40"/>
    <n v="41"/>
    <n v="42"/>
    <n v="43"/>
    <n v="43"/>
    <n v="44"/>
    <n v="44"/>
    <n v="44"/>
    <n v="45"/>
    <n v="45"/>
    <n v="47"/>
    <n v="47"/>
    <n v="48"/>
    <n v="48"/>
    <n v="49"/>
    <n v="52"/>
    <n v="52"/>
    <n v="52"/>
    <n v="52"/>
    <n v="52"/>
    <n v="52"/>
    <n v="52"/>
    <n v="52"/>
    <n v="52"/>
    <n v="52"/>
    <n v="52"/>
    <n v="52"/>
    <n v="52"/>
    <n v="54"/>
    <n v="54"/>
    <n v="53"/>
    <n v="53"/>
    <n v="54"/>
    <n v="57"/>
    <n v="57"/>
    <n v="58"/>
    <n v="58"/>
    <n v="58"/>
    <n v="58"/>
    <n v="58"/>
    <n v="58"/>
    <n v="59"/>
    <n v="62"/>
    <n v="62"/>
    <n v="62"/>
    <n v="60"/>
    <n v="60"/>
    <n v="60"/>
    <n v="61"/>
    <n v="61"/>
    <n v="61"/>
    <n v="62"/>
    <n v="62"/>
    <n v="62"/>
    <n v="62"/>
    <n v="63"/>
    <n v="64"/>
    <n v="64"/>
    <n v="64"/>
    <n v="65"/>
    <n v="66"/>
    <n v="67"/>
    <n v="69"/>
    <m/>
    <m/>
    <m/>
    <m/>
  </r>
  <r>
    <m/>
    <x v="236"/>
    <n v="43.38520741"/>
    <n v="-98.36978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2"/>
    <n v="2"/>
    <n v="2"/>
    <n v="2"/>
    <n v="1"/>
    <n v="1"/>
    <n v="1"/>
    <n v="1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m/>
    <m/>
    <m/>
    <m/>
  </r>
  <r>
    <m/>
    <x v="236"/>
    <n v="45.418464450000002"/>
    <n v="-99.215454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7"/>
    <n v="6"/>
    <n v="6"/>
    <n v="6"/>
    <n v="7"/>
    <n v="7"/>
    <n v="9"/>
    <n v="9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5"/>
    <n v="15"/>
    <n v="15"/>
    <n v="16"/>
    <n v="16"/>
    <n v="16"/>
    <n v="17"/>
    <n v="18"/>
    <n v="18"/>
    <n v="17"/>
    <n v="18"/>
    <n v="18"/>
    <n v="18"/>
    <n v="18"/>
    <n v="18"/>
    <n v="18"/>
    <n v="18"/>
    <n v="18"/>
    <n v="18"/>
    <n v="18"/>
    <n v="18"/>
    <n v="18"/>
    <n v="18"/>
    <n v="18"/>
    <n v="19"/>
    <m/>
    <m/>
    <m/>
    <m/>
  </r>
  <r>
    <m/>
    <x v="236"/>
    <n v="43.239292970000001"/>
    <n v="-103.5275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5"/>
    <n v="5"/>
    <n v="5"/>
    <n v="5"/>
    <n v="7"/>
    <n v="7"/>
    <n v="7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10"/>
    <n v="10"/>
    <n v="10"/>
    <n v="10"/>
    <n v="10"/>
    <n v="10"/>
    <n v="11"/>
    <n v="11"/>
    <n v="11"/>
    <n v="13"/>
    <n v="13"/>
    <n v="13"/>
    <n v="14"/>
    <n v="16"/>
    <n v="17"/>
    <n v="17"/>
    <n v="17"/>
    <n v="17"/>
    <n v="17"/>
    <n v="17"/>
    <n v="17"/>
    <n v="17"/>
    <n v="17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1"/>
    <n v="21"/>
    <n v="22"/>
    <n v="22"/>
    <n v="22"/>
    <n v="22"/>
    <n v="22"/>
    <m/>
    <m/>
    <m/>
    <m/>
  </r>
  <r>
    <m/>
    <x v="236"/>
    <n v="45.070826250000003"/>
    <n v="-99.145356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4"/>
    <n v="4"/>
    <n v="4"/>
    <n v="5"/>
    <n v="5"/>
    <n v="5"/>
    <n v="5"/>
    <n v="6"/>
    <n v="6"/>
    <n v="6"/>
    <n v="6"/>
    <n v="6"/>
    <n v="6"/>
    <n v="7"/>
    <n v="10"/>
    <n v="12"/>
    <n v="12"/>
    <n v="13"/>
    <n v="14"/>
    <n v="15"/>
    <n v="16"/>
    <n v="16"/>
    <n v="16"/>
    <n v="16"/>
    <n v="16"/>
    <n v="16"/>
    <n v="15"/>
    <n v="16"/>
    <n v="16"/>
    <n v="16"/>
    <n v="16"/>
    <n v="17"/>
    <n v="17"/>
    <n v="18"/>
    <n v="18"/>
    <n v="18"/>
    <n v="18"/>
    <n v="19"/>
    <n v="20"/>
    <n v="22"/>
    <n v="24"/>
    <n v="28"/>
    <n v="27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8"/>
    <n v="28"/>
    <n v="28"/>
    <n v="28"/>
    <n v="28"/>
    <n v="28"/>
    <n v="28"/>
    <n v="28"/>
    <n v="28"/>
    <n v="29"/>
    <n v="29"/>
    <n v="29"/>
    <n v="29"/>
    <n v="29"/>
    <n v="31"/>
    <n v="31"/>
    <n v="36"/>
    <n v="42"/>
    <n v="43"/>
    <n v="45"/>
    <n v="45"/>
    <n v="46"/>
    <n v="48"/>
    <n v="51"/>
    <n v="59"/>
    <n v="61"/>
    <n v="61"/>
    <n v="64"/>
    <n v="64"/>
    <n v="73"/>
    <n v="80"/>
    <n v="85"/>
    <m/>
    <m/>
    <m/>
    <m/>
  </r>
  <r>
    <m/>
    <x v="236"/>
    <n v="45.172393700000001"/>
    <n v="-96.770022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7"/>
    <n v="5"/>
    <n v="5"/>
    <n v="5"/>
    <n v="5"/>
    <n v="5"/>
    <n v="11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9"/>
    <n v="19"/>
    <n v="19"/>
    <n v="20"/>
    <n v="21"/>
    <n v="22"/>
    <n v="22"/>
    <n v="23"/>
    <n v="24"/>
    <n v="24"/>
    <n v="24"/>
    <n v="24"/>
    <n v="25"/>
    <n v="25"/>
    <n v="25"/>
    <n v="26"/>
    <n v="26"/>
    <n v="26"/>
    <n v="26"/>
    <n v="26"/>
    <n v="26"/>
    <n v="27"/>
    <n v="28"/>
    <n v="30"/>
    <m/>
    <m/>
    <m/>
    <m/>
  </r>
  <r>
    <m/>
    <x v="236"/>
    <n v="43.194190640000002"/>
    <n v="-99.18883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4"/>
    <n v="5"/>
    <n v="12"/>
    <n v="15"/>
    <n v="20"/>
    <n v="26"/>
    <n v="31"/>
    <n v="33"/>
    <n v="38"/>
    <n v="57"/>
    <n v="66"/>
    <n v="78"/>
    <n v="92"/>
    <n v="98"/>
    <n v="99"/>
    <n v="115"/>
    <n v="119"/>
    <n v="143"/>
    <n v="148"/>
    <n v="157"/>
    <n v="164"/>
    <n v="169"/>
    <n v="169"/>
    <n v="173"/>
    <n v="174"/>
    <n v="174"/>
    <n v="179"/>
    <n v="182"/>
    <n v="194"/>
    <n v="194"/>
    <n v="193"/>
    <n v="196"/>
    <n v="196"/>
    <n v="203"/>
    <n v="204"/>
    <n v="210"/>
    <n v="210"/>
    <n v="214"/>
    <n v="214"/>
    <n v="221"/>
    <n v="228"/>
    <n v="233"/>
    <n v="236"/>
    <n v="243"/>
    <n v="249"/>
    <n v="251"/>
    <n v="252"/>
    <n v="253"/>
    <n v="255"/>
    <n v="262"/>
    <n v="263"/>
    <n v="280"/>
    <n v="286"/>
    <n v="295"/>
    <n v="297"/>
    <n v="302"/>
    <n v="303"/>
    <n v="303"/>
    <n v="308"/>
    <n v="313"/>
    <n v="313"/>
    <n v="321"/>
    <n v="322"/>
    <n v="326"/>
    <n v="331"/>
    <n v="336"/>
    <n v="345"/>
    <n v="356"/>
    <n v="357"/>
    <n v="366"/>
    <n v="375"/>
    <n v="375"/>
    <n v="375"/>
    <n v="410"/>
    <n v="436"/>
    <n v="435"/>
    <n v="445"/>
    <n v="461"/>
    <n v="469"/>
    <n v="481"/>
    <n v="491"/>
    <n v="500"/>
    <n v="511"/>
    <n v="525"/>
    <n v="539"/>
    <n v="553"/>
    <n v="560"/>
    <n v="569"/>
    <n v="573"/>
    <n v="594"/>
    <n v="609"/>
    <n v="638"/>
    <n v="656"/>
    <n v="693"/>
    <n v="716"/>
    <n v="740"/>
    <n v="783"/>
    <n v="824"/>
    <m/>
    <m/>
    <m/>
    <m/>
  </r>
  <r>
    <m/>
    <x v="236"/>
    <n v="44.292990529999997"/>
    <n v="-101.5390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20"/>
    <n v="46"/>
    <n v="48"/>
    <n v="48"/>
    <n v="49"/>
    <n v="50"/>
    <n v="53"/>
    <n v="55"/>
    <n v="55"/>
    <n v="55"/>
    <n v="57"/>
    <n v="58"/>
    <n v="58"/>
    <n v="59"/>
    <n v="59"/>
    <n v="59"/>
    <n v="59"/>
    <n v="59"/>
    <n v="61"/>
    <n v="99"/>
    <n v="300"/>
    <n v="401"/>
    <n v="401"/>
    <n v="401"/>
    <n v="404"/>
    <n v="404"/>
    <n v="403"/>
    <n v="403"/>
    <n v="403"/>
    <n v="406"/>
    <n v="408"/>
    <n v="409"/>
    <n v="410"/>
    <n v="413"/>
    <n v="413"/>
    <n v="413"/>
    <n v="413"/>
    <n v="414"/>
    <n v="414"/>
    <n v="414"/>
    <n v="765"/>
    <n v="835"/>
    <n v="835"/>
    <n v="835"/>
    <n v="835"/>
    <n v="835"/>
    <n v="835"/>
    <n v="730"/>
    <n v="730"/>
    <n v="688"/>
    <n v="691"/>
    <n v="691"/>
    <n v="691"/>
    <n v="691"/>
    <n v="689"/>
    <n v="689"/>
    <n v="689"/>
    <n v="689"/>
    <n v="689"/>
    <n v="689"/>
    <n v="689"/>
    <n v="689"/>
    <n v="690"/>
    <n v="690"/>
    <n v="691"/>
    <m/>
    <m/>
    <m/>
    <m/>
  </r>
  <r>
    <m/>
    <x v="236"/>
    <n v="44.673859540000002"/>
    <n v="-97.18829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5"/>
    <n v="6"/>
    <n v="7"/>
    <n v="8"/>
    <n v="8"/>
    <n v="8"/>
    <n v="9"/>
    <n v="9"/>
    <n v="9"/>
    <n v="12"/>
    <n v="12"/>
    <n v="13"/>
    <n v="15"/>
    <n v="16"/>
    <n v="16"/>
    <n v="16"/>
    <n v="16"/>
    <n v="17"/>
    <n v="16"/>
    <n v="18"/>
    <n v="17"/>
    <n v="17"/>
    <n v="19"/>
    <n v="21"/>
    <n v="21"/>
    <n v="21"/>
    <n v="24"/>
    <n v="25"/>
    <n v="25"/>
    <n v="25"/>
    <n v="25"/>
    <n v="25"/>
    <n v="26"/>
    <n v="26"/>
    <n v="36"/>
    <n v="40"/>
    <n v="40"/>
    <n v="43"/>
    <n v="43"/>
    <n v="44"/>
    <n v="44"/>
    <n v="44"/>
    <n v="48"/>
    <n v="48"/>
    <n v="51"/>
    <n v="51"/>
    <n v="51"/>
    <n v="51"/>
    <n v="56"/>
    <n v="56"/>
    <n v="56"/>
    <n v="56"/>
    <n v="56"/>
    <n v="56"/>
    <n v="56"/>
    <n v="56"/>
    <n v="59"/>
    <n v="59"/>
    <n v="59"/>
    <n v="60"/>
    <n v="60"/>
    <n v="60"/>
    <n v="60"/>
    <n v="60"/>
    <n v="60"/>
    <n v="60"/>
    <n v="61"/>
    <n v="61"/>
    <n v="63"/>
    <n v="65"/>
    <n v="68"/>
    <n v="71"/>
    <n v="71"/>
    <n v="71"/>
    <n v="71"/>
    <n v="72"/>
    <n v="75"/>
    <n v="82"/>
    <n v="84"/>
    <n v="86"/>
    <n v="87"/>
    <m/>
    <m/>
    <m/>
    <m/>
  </r>
  <r>
    <m/>
    <x v="236"/>
    <n v="44.547084069999997"/>
    <n v="-99.003864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6"/>
    <n v="10"/>
    <n v="11"/>
    <n v="12"/>
    <n v="12"/>
    <n v="12"/>
    <n v="13"/>
    <n v="15"/>
    <n v="15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7"/>
    <n v="17"/>
    <n v="17"/>
    <n v="17"/>
    <n v="19"/>
    <n v="19"/>
    <n v="20"/>
    <n v="20"/>
    <n v="21"/>
    <n v="21"/>
    <n v="21"/>
    <n v="21"/>
    <n v="21"/>
    <n v="21"/>
    <n v="21"/>
    <n v="21"/>
    <n v="21"/>
    <n v="21"/>
    <n v="22"/>
    <n v="23"/>
    <n v="24"/>
    <n v="24"/>
    <n v="24"/>
    <n v="24"/>
    <n v="24"/>
    <n v="24"/>
    <n v="29"/>
    <n v="31"/>
    <n v="31"/>
    <n v="31"/>
    <n v="32"/>
    <n v="33"/>
    <n v="33"/>
    <n v="35"/>
    <n v="36"/>
    <n v="38"/>
    <n v="40"/>
    <n v="41"/>
    <n v="48"/>
    <n v="52"/>
    <n v="57"/>
    <n v="60"/>
    <n v="64"/>
    <n v="65"/>
    <n v="70"/>
    <n v="72"/>
    <n v="76"/>
    <n v="78"/>
    <n v="81"/>
    <n v="81"/>
    <n v="81"/>
    <n v="95"/>
    <n v="97"/>
    <n v="101"/>
    <n v="104"/>
    <m/>
    <m/>
    <m/>
    <m/>
  </r>
  <r>
    <m/>
    <x v="236"/>
    <n v="43.674638399999999"/>
    <n v="-97.787151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5"/>
    <n v="5"/>
    <n v="5"/>
    <n v="5"/>
    <n v="5"/>
    <n v="5"/>
    <n v="5"/>
    <n v="5"/>
    <n v="5"/>
    <n v="5"/>
    <n v="5"/>
    <m/>
    <m/>
    <m/>
    <m/>
  </r>
  <r>
    <m/>
    <x v="236"/>
    <n v="45.580155509999997"/>
    <n v="-103.4958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4"/>
    <n v="5"/>
    <n v="5"/>
    <n v="5"/>
    <n v="6"/>
    <n v="7"/>
    <n v="7"/>
    <n v="8"/>
    <n v="8"/>
    <n v="8"/>
    <n v="9"/>
    <n v="9"/>
    <n v="9"/>
    <n v="9"/>
    <n v="9"/>
    <n v="9"/>
    <n v="10"/>
    <n v="10"/>
    <n v="11"/>
    <n v="11"/>
    <n v="11"/>
    <n v="11"/>
    <n v="12"/>
    <n v="12"/>
    <n v="12"/>
    <n v="12"/>
    <n v="13"/>
    <n v="13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22"/>
    <n v="26"/>
    <n v="26"/>
    <n v="26"/>
    <n v="25"/>
    <n v="25"/>
    <n v="25"/>
    <n v="25"/>
    <n v="25"/>
    <n v="25"/>
    <n v="25"/>
    <n v="25"/>
    <n v="28"/>
    <n v="29"/>
    <n v="29"/>
    <n v="30"/>
    <n v="32"/>
    <n v="32"/>
    <n v="32"/>
    <n v="33"/>
    <n v="34"/>
    <n v="36"/>
    <n v="42"/>
    <n v="44"/>
    <n v="47"/>
    <n v="47"/>
    <n v="47"/>
    <n v="48"/>
    <n v="48"/>
    <n v="48"/>
    <n v="49"/>
    <n v="49"/>
    <n v="49"/>
    <n v="49"/>
    <n v="51"/>
    <n v="51"/>
    <n v="52"/>
    <m/>
    <m/>
    <m/>
    <m/>
  </r>
  <r>
    <m/>
    <x v="236"/>
    <n v="44.390915339999999"/>
    <n v="-99.996611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6"/>
    <n v="6"/>
    <n v="6"/>
    <n v="8"/>
    <n v="8"/>
    <n v="8"/>
    <n v="8"/>
    <n v="9"/>
    <n v="12"/>
    <n v="13"/>
    <n v="13"/>
    <n v="13"/>
    <n v="15"/>
    <n v="15"/>
    <n v="15"/>
    <n v="16"/>
    <n v="16"/>
    <n v="16"/>
    <n v="16"/>
    <n v="17"/>
    <n v="17"/>
    <n v="18"/>
    <n v="19"/>
    <n v="21"/>
    <n v="22"/>
    <n v="23"/>
    <n v="23"/>
    <n v="23"/>
    <n v="24"/>
    <n v="25"/>
    <n v="25"/>
    <n v="27"/>
    <n v="27"/>
    <n v="28"/>
    <n v="32"/>
    <n v="33"/>
    <n v="32"/>
    <n v="37"/>
    <n v="37"/>
    <n v="39"/>
    <n v="39"/>
    <n v="39"/>
    <n v="38"/>
    <n v="39"/>
    <n v="39"/>
    <n v="41"/>
    <n v="43"/>
    <n v="44"/>
    <n v="46"/>
    <n v="46"/>
    <n v="48"/>
    <n v="48"/>
    <n v="48"/>
    <n v="94"/>
    <n v="97"/>
    <n v="97"/>
    <n v="110"/>
    <n v="130"/>
    <n v="131"/>
    <n v="132"/>
    <n v="136"/>
    <n v="136"/>
    <n v="137"/>
    <n v="137"/>
    <n v="142"/>
    <n v="143"/>
    <n v="143"/>
    <n v="143"/>
    <n v="154"/>
    <n v="157"/>
    <n v="161"/>
    <n v="165"/>
    <n v="168"/>
    <n v="168"/>
    <n v="170"/>
    <n v="171"/>
    <n v="174"/>
    <n v="174"/>
    <n v="188"/>
    <n v="196"/>
    <n v="198"/>
    <n v="199"/>
    <n v="210"/>
    <n v="214"/>
    <n v="221"/>
    <n v="226"/>
    <n v="230"/>
    <n v="232"/>
    <n v="234"/>
    <n v="239"/>
    <n v="243"/>
    <n v="244"/>
    <n v="244"/>
    <m/>
    <m/>
    <m/>
    <m/>
  </r>
  <r>
    <m/>
    <x v="236"/>
    <n v="43.334490119999998"/>
    <n v="-97.755364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7"/>
    <n v="10"/>
    <n v="14"/>
    <n v="65"/>
    <n v="70"/>
    <n v="89"/>
    <n v="92"/>
    <n v="94"/>
    <n v="97"/>
    <n v="100"/>
    <n v="103"/>
    <n v="106"/>
    <n v="107"/>
    <n v="108"/>
    <n v="113"/>
    <n v="116"/>
    <n v="117"/>
    <n v="122"/>
    <n v="122"/>
    <n v="123"/>
    <n v="123"/>
    <n v="123"/>
    <n v="123"/>
    <n v="123"/>
    <n v="123"/>
    <n v="125"/>
    <n v="125"/>
    <n v="124"/>
    <n v="124"/>
    <n v="133"/>
    <n v="134"/>
    <n v="135"/>
    <n v="135"/>
    <n v="136"/>
    <n v="136"/>
    <n v="136"/>
    <n v="141"/>
    <n v="141"/>
    <n v="141"/>
    <n v="143"/>
    <n v="144"/>
    <n v="146"/>
    <n v="146"/>
    <n v="150"/>
    <n v="150"/>
    <n v="153"/>
    <n v="159"/>
    <n v="159"/>
    <n v="161"/>
    <n v="162"/>
    <n v="165"/>
    <n v="165"/>
    <n v="168"/>
    <n v="169"/>
    <n v="170"/>
    <n v="171"/>
    <n v="172"/>
    <n v="172"/>
    <n v="173"/>
    <n v="175"/>
    <n v="183"/>
    <n v="192"/>
    <n v="194"/>
    <n v="201"/>
    <m/>
    <m/>
    <m/>
    <m/>
  </r>
  <r>
    <m/>
    <x v="236"/>
    <n v="44.547477030000003"/>
    <n v="-99.485725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5"/>
    <n v="7"/>
    <n v="9"/>
    <n v="9"/>
    <n v="9"/>
    <n v="9"/>
    <n v="9"/>
    <n v="9"/>
    <n v="9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5"/>
    <n v="15"/>
    <n v="15"/>
    <n v="15"/>
    <n v="19"/>
    <n v="23"/>
    <n v="24"/>
    <n v="23"/>
    <n v="24"/>
    <n v="25"/>
    <n v="26"/>
    <n v="27"/>
    <n v="27"/>
    <n v="31"/>
    <n v="31"/>
    <n v="33"/>
    <n v="35"/>
    <n v="38"/>
    <n v="38"/>
    <n v="40"/>
    <n v="42"/>
    <n v="45"/>
    <n v="47"/>
    <n v="48"/>
    <n v="50"/>
    <m/>
    <m/>
    <m/>
    <m/>
  </r>
  <r>
    <m/>
    <x v="236"/>
    <n v="43.693183849999997"/>
    <n v="-101.6255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5"/>
    <n v="7"/>
    <n v="7"/>
    <n v="9"/>
    <n v="11"/>
    <n v="12"/>
    <n v="16"/>
    <n v="18"/>
    <n v="19"/>
    <n v="23"/>
    <n v="24"/>
    <n v="26"/>
    <n v="27"/>
    <n v="27"/>
    <n v="29"/>
    <n v="30"/>
    <n v="31"/>
    <n v="33"/>
    <n v="34"/>
    <n v="34"/>
    <n v="34"/>
    <n v="35"/>
    <n v="35"/>
    <n v="37"/>
    <n v="38"/>
    <n v="39"/>
    <n v="39"/>
    <n v="39"/>
    <n v="40"/>
    <n v="41"/>
    <n v="44"/>
    <n v="50"/>
    <n v="53"/>
    <n v="53"/>
    <n v="54"/>
    <n v="55"/>
    <n v="57"/>
    <n v="58"/>
    <n v="58"/>
    <n v="59"/>
    <n v="69"/>
    <n v="71"/>
    <n v="74"/>
    <n v="75"/>
    <n v="81"/>
    <n v="81"/>
    <n v="90"/>
    <n v="93"/>
    <n v="93"/>
    <n v="93"/>
    <n v="97"/>
    <n v="97"/>
    <n v="100"/>
    <n v="101"/>
    <n v="108"/>
    <n v="119"/>
    <n v="124"/>
    <n v="130"/>
    <n v="136"/>
    <n v="136"/>
    <n v="136"/>
    <n v="157"/>
    <n v="158"/>
    <n v="166"/>
    <n v="171"/>
    <n v="177"/>
    <n v="178"/>
    <n v="181"/>
    <n v="185"/>
    <n v="186"/>
    <n v="191"/>
    <n v="191"/>
    <n v="190"/>
    <n v="204"/>
    <n v="207"/>
    <n v="209"/>
    <n v="209"/>
    <n v="216"/>
    <n v="217"/>
    <n v="219"/>
    <n v="222"/>
    <n v="223"/>
    <n v="230"/>
    <n v="235"/>
    <n v="241"/>
    <n v="280"/>
    <m/>
    <m/>
    <m/>
    <m/>
  </r>
  <r>
    <m/>
    <x v="236"/>
    <n v="44.066377979999999"/>
    <n v="-98.629659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5"/>
    <n v="7"/>
    <n v="13"/>
    <n v="17"/>
    <n v="19"/>
    <n v="19"/>
    <n v="22"/>
    <n v="43"/>
    <n v="43"/>
    <n v="47"/>
    <n v="56"/>
    <n v="56"/>
    <n v="59"/>
    <n v="68"/>
    <n v="73"/>
    <n v="73"/>
    <n v="75"/>
    <n v="73"/>
    <n v="83"/>
    <n v="86"/>
    <n v="87"/>
    <n v="90"/>
    <n v="90"/>
    <n v="96"/>
    <n v="98"/>
    <n v="99"/>
    <n v="101"/>
    <n v="104"/>
    <n v="128"/>
    <n v="131"/>
    <n v="135"/>
    <n v="136"/>
    <n v="138"/>
    <n v="140"/>
    <n v="142"/>
    <n v="140"/>
    <n v="144"/>
    <n v="145"/>
    <n v="148"/>
    <n v="150"/>
    <n v="151"/>
    <n v="156"/>
    <n v="157"/>
    <n v="156"/>
    <n v="157"/>
    <n v="160"/>
    <n v="162"/>
    <n v="163"/>
    <n v="163"/>
    <n v="162"/>
    <n v="162"/>
    <n v="162"/>
    <n v="163"/>
    <n v="164"/>
    <n v="165"/>
    <n v="173"/>
    <n v="174"/>
    <n v="174"/>
    <n v="175"/>
    <n v="175"/>
    <n v="175"/>
    <n v="175"/>
    <n v="175"/>
    <n v="175"/>
    <n v="173"/>
    <n v="173"/>
    <n v="173"/>
    <n v="174"/>
    <n v="178"/>
    <n v="179"/>
    <n v="181"/>
    <n v="183"/>
    <n v="182"/>
    <n v="182"/>
    <n v="182"/>
    <n v="184"/>
    <n v="184"/>
    <n v="183"/>
    <n v="188"/>
    <n v="188"/>
    <n v="190"/>
    <n v="192"/>
    <n v="193"/>
    <n v="196"/>
    <n v="202"/>
    <n v="201"/>
    <n v="206"/>
    <n v="210"/>
    <m/>
    <m/>
    <m/>
    <m/>
  </r>
  <r>
    <m/>
    <x v="236"/>
    <n v="43.962785650000001"/>
    <n v="-100.694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5"/>
    <n v="5"/>
    <n v="5"/>
    <n v="8"/>
    <n v="13"/>
    <n v="14"/>
    <n v="16"/>
    <n v="16"/>
    <n v="20"/>
    <n v="21"/>
    <n v="21"/>
    <n v="22"/>
    <n v="22"/>
    <n v="24"/>
    <n v="25"/>
    <n v="26"/>
    <n v="26"/>
    <n v="26"/>
    <n v="27"/>
    <n v="27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30"/>
    <n v="30"/>
    <n v="31"/>
    <n v="32"/>
    <n v="33"/>
    <n v="34"/>
    <n v="34"/>
    <n v="35"/>
    <n v="35"/>
    <n v="36"/>
    <n v="36"/>
    <n v="36"/>
    <n v="37"/>
    <n v="37"/>
    <n v="38"/>
    <n v="39"/>
    <n v="40"/>
    <n v="40"/>
    <n v="40"/>
    <n v="42"/>
    <n v="42"/>
    <n v="44"/>
    <n v="44"/>
    <n v="45"/>
    <n v="45"/>
    <n v="45"/>
    <n v="45"/>
    <n v="46"/>
    <n v="47"/>
    <n v="48"/>
    <n v="49"/>
    <n v="49"/>
    <n v="49"/>
    <n v="49"/>
    <n v="49"/>
    <n v="49"/>
    <n v="48"/>
    <n v="49"/>
    <n v="50"/>
    <n v="50"/>
    <n v="53"/>
    <n v="54"/>
    <n v="56"/>
    <n v="56"/>
    <m/>
    <m/>
    <m/>
    <m/>
  </r>
  <r>
    <m/>
    <x v="236"/>
    <n v="44.369561689999998"/>
    <n v="-97.49139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6"/>
    <n v="9"/>
    <n v="9"/>
    <n v="9"/>
    <n v="9"/>
    <n v="9"/>
    <n v="9"/>
    <n v="9"/>
    <n v="9"/>
    <n v="9"/>
    <n v="9"/>
    <n v="9"/>
    <n v="12"/>
    <n v="13"/>
    <n v="16"/>
    <n v="16"/>
    <n v="22"/>
    <n v="22"/>
    <n v="22"/>
    <n v="22"/>
    <n v="22"/>
    <n v="22"/>
    <n v="22"/>
    <n v="22"/>
    <n v="22"/>
    <n v="22"/>
    <n v="23"/>
    <n v="23"/>
    <n v="23"/>
    <n v="24"/>
    <n v="24"/>
    <n v="23"/>
    <n v="24"/>
    <n v="24"/>
    <n v="24"/>
    <n v="24"/>
    <n v="24"/>
    <n v="24"/>
    <n v="24"/>
    <n v="25"/>
    <n v="25"/>
    <n v="26"/>
    <n v="26"/>
    <n v="27"/>
    <n v="26"/>
    <n v="26"/>
    <n v="27"/>
    <n v="28"/>
    <n v="28"/>
    <n v="28"/>
    <n v="29"/>
    <n v="29"/>
    <n v="29"/>
    <n v="30"/>
    <n v="31"/>
    <n v="31"/>
    <n v="31"/>
    <n v="31"/>
    <n v="32"/>
    <n v="33"/>
    <n v="33"/>
    <n v="34"/>
    <n v="36"/>
    <n v="36"/>
    <n v="36"/>
    <n v="37"/>
    <n v="40"/>
    <n v="39"/>
    <n v="40"/>
    <n v="40"/>
    <n v="41"/>
    <n v="41"/>
    <n v="43"/>
    <n v="44"/>
    <n v="45"/>
    <n v="44"/>
    <n v="46"/>
    <n v="46"/>
    <n v="46"/>
    <n v="48"/>
    <n v="49"/>
    <n v="49"/>
    <n v="54"/>
    <m/>
    <m/>
    <m/>
    <m/>
  </r>
  <r>
    <m/>
    <x v="236"/>
    <n v="44.021931070000001"/>
    <n v="-97.12926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6"/>
    <n v="7"/>
    <n v="7"/>
    <n v="7"/>
    <n v="8"/>
    <n v="8"/>
    <n v="8"/>
    <n v="15"/>
    <n v="17"/>
    <n v="18"/>
    <n v="20"/>
    <n v="21"/>
    <n v="21"/>
    <n v="24"/>
    <n v="26"/>
    <n v="29"/>
    <n v="31"/>
    <n v="32"/>
    <n v="32"/>
    <n v="32"/>
    <n v="33"/>
    <n v="33"/>
    <n v="33"/>
    <n v="33"/>
    <n v="33"/>
    <n v="34"/>
    <n v="34"/>
    <n v="34"/>
    <n v="34"/>
    <n v="34"/>
    <n v="35"/>
    <n v="36"/>
    <n v="38"/>
    <n v="40"/>
    <n v="41"/>
    <n v="40"/>
    <n v="42"/>
    <n v="42"/>
    <n v="44"/>
    <n v="44"/>
    <n v="44"/>
    <n v="49"/>
    <n v="49"/>
    <n v="51"/>
    <n v="52"/>
    <n v="52"/>
    <n v="55"/>
    <n v="55"/>
    <n v="55"/>
    <n v="57"/>
    <n v="58"/>
    <n v="60"/>
    <n v="60"/>
    <n v="61"/>
    <n v="63"/>
    <n v="68"/>
    <n v="71"/>
    <n v="71"/>
    <n v="74"/>
    <n v="78"/>
    <n v="78"/>
    <n v="78"/>
    <n v="79"/>
    <n v="80"/>
    <n v="81"/>
    <n v="81"/>
    <n v="88"/>
    <n v="89"/>
    <n v="89"/>
    <n v="89"/>
    <n v="102"/>
    <n v="105"/>
    <n v="107"/>
    <n v="108"/>
    <n v="115"/>
    <n v="115"/>
    <n v="116"/>
    <n v="124"/>
    <n v="128"/>
    <n v="139"/>
    <n v="147"/>
    <n v="149"/>
    <n v="152"/>
    <n v="163"/>
    <n v="171"/>
    <n v="177"/>
    <n v="198"/>
    <n v="205"/>
    <n v="218"/>
    <n v="220"/>
    <n v="224"/>
    <n v="241"/>
    <n v="248"/>
    <n v="259"/>
    <n v="267"/>
    <m/>
    <m/>
    <m/>
    <m/>
  </r>
  <r>
    <m/>
    <x v="236"/>
    <n v="44.359194410000001"/>
    <n v="-103.79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6"/>
    <n v="8"/>
    <n v="8"/>
    <n v="9"/>
    <n v="9"/>
    <n v="9"/>
    <n v="10"/>
    <n v="10"/>
    <n v="11"/>
    <n v="17"/>
    <n v="18"/>
    <n v="22"/>
    <n v="22"/>
    <n v="22"/>
    <n v="22"/>
    <n v="22"/>
    <n v="22"/>
    <n v="22"/>
    <n v="22"/>
    <n v="22"/>
    <n v="22"/>
    <n v="22"/>
    <n v="22"/>
    <n v="22"/>
    <n v="22"/>
    <n v="25"/>
    <n v="25"/>
    <n v="25"/>
    <n v="25"/>
    <n v="25"/>
    <n v="26"/>
    <n v="26"/>
    <n v="26"/>
    <n v="26"/>
    <n v="26"/>
    <n v="27"/>
    <n v="27"/>
    <n v="27"/>
    <n v="27"/>
    <n v="27"/>
    <n v="27"/>
    <n v="27"/>
    <n v="27"/>
    <n v="27"/>
    <n v="28"/>
    <n v="29"/>
    <n v="29"/>
    <n v="29"/>
    <n v="29"/>
    <n v="30"/>
    <n v="29"/>
    <n v="30"/>
    <n v="30"/>
    <n v="30"/>
    <n v="31"/>
    <n v="31"/>
    <n v="31"/>
    <n v="31"/>
    <n v="31"/>
    <n v="32"/>
    <m/>
    <m/>
    <m/>
    <m/>
  </r>
  <r>
    <m/>
    <x v="236"/>
    <n v="43.278411820000002"/>
    <n v="-96.720390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2"/>
    <n v="2"/>
    <n v="2"/>
    <n v="2"/>
    <n v="3"/>
    <n v="3"/>
    <n v="3"/>
    <n v="5"/>
    <n v="5"/>
    <n v="5"/>
    <n v="5"/>
    <n v="6"/>
    <n v="6"/>
    <n v="6"/>
    <n v="6"/>
    <n v="6"/>
    <n v="7"/>
    <n v="8"/>
    <n v="8"/>
    <n v="8"/>
    <n v="8"/>
    <n v="9"/>
    <n v="9"/>
    <n v="9"/>
    <n v="9"/>
    <n v="10"/>
    <n v="10"/>
    <n v="11"/>
    <n v="11"/>
    <n v="11"/>
    <n v="12"/>
    <n v="12"/>
    <n v="12"/>
    <n v="13"/>
    <n v="15"/>
    <n v="14"/>
    <n v="16"/>
    <n v="20"/>
    <n v="21"/>
    <n v="22"/>
    <n v="21"/>
    <n v="29"/>
    <n v="32"/>
    <n v="26"/>
    <n v="26"/>
    <n v="29"/>
    <n v="30"/>
    <n v="28"/>
    <n v="31"/>
    <n v="33"/>
    <n v="33"/>
    <n v="37"/>
    <n v="38"/>
    <n v="41"/>
    <n v="41"/>
    <n v="49"/>
    <n v="51"/>
    <n v="51"/>
    <n v="55"/>
    <n v="57"/>
    <n v="57"/>
    <n v="57"/>
    <n v="56"/>
    <n v="58"/>
    <n v="59"/>
    <n v="61"/>
    <n v="61"/>
    <n v="62"/>
    <n v="62"/>
    <n v="62"/>
    <n v="66"/>
    <n v="69"/>
    <n v="71"/>
    <n v="74"/>
    <n v="75"/>
    <n v="75"/>
    <n v="76"/>
    <n v="75"/>
    <n v="75"/>
    <n v="75"/>
    <n v="85"/>
    <n v="86"/>
    <n v="86"/>
    <n v="86"/>
    <n v="91"/>
    <n v="93"/>
    <n v="97"/>
    <n v="108"/>
    <n v="107"/>
    <n v="108"/>
    <n v="109"/>
    <n v="110"/>
    <n v="115"/>
    <n v="116"/>
    <n v="116"/>
    <m/>
    <m/>
    <m/>
    <m/>
  </r>
  <r>
    <m/>
    <x v="236"/>
    <n v="43.895227089999999"/>
    <n v="-99.852018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6"/>
    <n v="6"/>
    <n v="9"/>
    <n v="11"/>
    <n v="13"/>
    <n v="13"/>
    <n v="19"/>
    <n v="27"/>
    <n v="37"/>
    <n v="41"/>
    <n v="46"/>
    <n v="51"/>
    <n v="54"/>
    <n v="65"/>
    <n v="72"/>
    <n v="79"/>
    <n v="84"/>
    <n v="88"/>
    <n v="97"/>
    <n v="102"/>
    <n v="102"/>
    <n v="102"/>
    <n v="102"/>
    <n v="102"/>
    <n v="108"/>
    <n v="119"/>
    <n v="122"/>
    <n v="124"/>
    <n v="124"/>
    <n v="130"/>
    <n v="132"/>
    <n v="134"/>
    <n v="136"/>
    <n v="138"/>
    <n v="139"/>
    <n v="141"/>
    <n v="146"/>
    <n v="146"/>
    <n v="148"/>
    <n v="148"/>
    <n v="149"/>
    <n v="151"/>
    <n v="153"/>
    <n v="155"/>
    <n v="161"/>
    <n v="172"/>
    <n v="174"/>
    <n v="180"/>
    <n v="188"/>
    <n v="191"/>
    <n v="199"/>
    <n v="203"/>
    <n v="204"/>
    <n v="206"/>
    <n v="213"/>
    <n v="216"/>
    <n v="216"/>
    <n v="217"/>
    <n v="218"/>
    <n v="234"/>
    <n v="240"/>
    <n v="248"/>
    <n v="251"/>
    <n v="258"/>
    <n v="261"/>
    <n v="262"/>
    <n v="269"/>
    <n v="269"/>
    <n v="269"/>
    <n v="277"/>
    <n v="283"/>
    <n v="286"/>
    <n v="287"/>
    <n v="287"/>
    <n v="294"/>
    <n v="301"/>
    <n v="310"/>
    <n v="310"/>
    <n v="312"/>
    <n v="319"/>
    <n v="324"/>
    <n v="332"/>
    <n v="339"/>
    <n v="341"/>
    <n v="341"/>
    <n v="356"/>
    <n v="363"/>
    <n v="368"/>
    <n v="384"/>
    <n v="385"/>
    <n v="392"/>
    <n v="407"/>
    <n v="413"/>
    <n v="434"/>
    <m/>
    <m/>
    <m/>
    <m/>
  </r>
  <r>
    <m/>
    <x v="236"/>
    <n v="43.674257099999998"/>
    <n v="-97.368631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</r>
  <r>
    <m/>
    <x v="236"/>
    <n v="45.766260279999997"/>
    <n v="-99.2211879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5"/>
    <n v="5"/>
    <n v="5"/>
    <n v="5"/>
    <n v="5"/>
    <n v="5"/>
    <n v="5"/>
    <n v="5"/>
    <n v="6"/>
    <n v="6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10"/>
    <n v="12"/>
    <n v="12"/>
    <n v="12"/>
    <n v="12"/>
    <n v="12"/>
    <n v="12"/>
    <n v="12"/>
    <n v="12"/>
    <n v="12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9"/>
    <n v="19"/>
    <n v="19"/>
    <n v="19"/>
    <n v="18"/>
    <n v="18"/>
    <n v="19"/>
    <n v="19"/>
    <n v="20"/>
    <n v="21"/>
    <n v="21"/>
    <n v="22"/>
    <n v="22"/>
    <n v="22"/>
    <n v="22"/>
    <n v="22"/>
    <n v="22"/>
    <n v="22"/>
    <n v="22"/>
    <n v="23"/>
    <m/>
    <m/>
    <m/>
    <m/>
  </r>
  <r>
    <m/>
    <x v="236"/>
    <n v="45.758708380000002"/>
    <n v="-97.598556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4"/>
    <n v="5"/>
    <n v="7"/>
    <n v="7"/>
    <n v="8"/>
    <n v="8"/>
    <n v="8"/>
    <n v="8"/>
    <n v="8"/>
    <n v="9"/>
    <n v="9"/>
    <n v="9"/>
    <n v="9"/>
    <n v="9"/>
    <n v="12"/>
    <n v="12"/>
    <n v="12"/>
    <n v="12"/>
    <n v="12"/>
    <n v="12"/>
    <n v="12"/>
    <n v="13"/>
    <n v="14"/>
    <n v="15"/>
    <n v="15"/>
    <n v="17"/>
    <n v="16"/>
    <n v="15"/>
    <n v="15"/>
    <n v="16"/>
    <n v="16"/>
    <n v="16"/>
    <n v="16"/>
    <n v="16"/>
    <n v="16"/>
    <n v="17"/>
    <n v="17"/>
    <n v="17"/>
    <n v="19"/>
    <n v="19"/>
    <n v="19"/>
    <n v="19"/>
    <n v="20"/>
    <n v="21"/>
    <n v="24"/>
    <n v="24"/>
    <n v="24"/>
    <n v="27"/>
    <n v="28"/>
    <n v="28"/>
    <n v="30"/>
    <n v="30"/>
    <n v="30"/>
    <n v="30"/>
    <n v="40"/>
    <n v="43"/>
    <n v="45"/>
    <n v="48"/>
    <n v="52"/>
    <n v="56"/>
    <n v="56"/>
    <n v="53"/>
    <n v="53"/>
    <n v="53"/>
    <n v="56"/>
    <n v="56"/>
    <n v="61"/>
    <n v="63"/>
    <n v="67"/>
    <n v="67"/>
    <n v="68"/>
    <n v="71"/>
    <n v="71"/>
    <n v="71"/>
    <n v="71"/>
    <n v="73"/>
    <n v="74"/>
    <n v="75"/>
    <n v="79"/>
    <m/>
    <m/>
    <m/>
    <m/>
  </r>
  <r>
    <m/>
    <x v="236"/>
    <n v="44.566767910000003"/>
    <n v="-102.71627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4"/>
    <n v="4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0"/>
    <n v="11"/>
    <n v="11"/>
    <n v="11"/>
    <n v="11"/>
    <n v="14"/>
    <n v="14"/>
    <n v="14"/>
    <n v="14"/>
    <n v="14"/>
    <n v="14"/>
    <n v="14"/>
    <n v="16"/>
    <n v="18"/>
    <n v="18"/>
    <n v="18"/>
    <n v="18"/>
    <n v="20"/>
    <n v="20"/>
    <n v="21"/>
    <n v="23"/>
    <n v="25"/>
    <n v="26"/>
    <n v="26"/>
    <n v="26"/>
    <n v="26"/>
    <n v="26"/>
    <n v="32"/>
    <n v="32"/>
    <n v="32"/>
    <n v="33"/>
    <n v="34"/>
    <n v="35"/>
    <n v="35"/>
    <n v="35"/>
    <n v="36"/>
    <n v="36"/>
    <n v="37"/>
    <n v="37"/>
    <n v="37"/>
    <n v="38"/>
    <n v="38"/>
    <n v="38"/>
    <n v="38"/>
    <n v="40"/>
    <n v="41"/>
    <n v="42"/>
    <n v="43"/>
    <n v="44"/>
    <n v="45"/>
    <n v="46"/>
    <n v="50"/>
    <m/>
    <m/>
    <m/>
    <m/>
  </r>
  <r>
    <m/>
    <x v="236"/>
    <n v="43.580788480000002"/>
    <n v="-100.75631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5"/>
    <n v="6"/>
    <n v="6"/>
    <n v="6"/>
    <n v="6"/>
    <n v="6"/>
    <n v="6"/>
    <n v="8"/>
    <n v="8"/>
    <n v="8"/>
    <n v="8"/>
    <n v="8"/>
    <n v="8"/>
    <n v="8"/>
    <n v="9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6"/>
    <n v="17"/>
    <n v="21"/>
    <n v="21"/>
    <n v="21"/>
    <n v="23"/>
    <n v="24"/>
    <n v="24"/>
    <n v="24"/>
    <n v="24"/>
    <n v="24"/>
    <n v="24"/>
    <n v="24"/>
    <n v="24"/>
    <n v="24"/>
    <n v="25"/>
    <n v="27"/>
    <n v="27"/>
    <n v="27"/>
    <n v="28"/>
    <n v="28"/>
    <n v="28"/>
    <n v="28"/>
    <n v="28"/>
    <n v="28"/>
    <n v="28"/>
    <n v="28"/>
    <n v="28"/>
    <n v="28"/>
    <n v="28"/>
    <m/>
    <m/>
    <m/>
    <m/>
  </r>
  <r>
    <m/>
    <x v="236"/>
    <n v="44.021978820000001"/>
    <n v="-97.60992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m/>
    <m/>
    <m/>
    <m/>
  </r>
  <r>
    <m/>
    <x v="236"/>
    <n v="43.674416409999999"/>
    <n v="-96.79108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7"/>
    <n v="6"/>
    <n v="6"/>
    <n v="7"/>
    <n v="7"/>
    <n v="8"/>
    <n v="7"/>
    <n v="8"/>
    <n v="8"/>
    <n v="11"/>
    <n v="11"/>
    <n v="12"/>
    <n v="12"/>
    <n v="12"/>
    <n v="12"/>
    <n v="12"/>
    <n v="12"/>
    <n v="12"/>
    <n v="12"/>
    <n v="12"/>
    <n v="12"/>
    <n v="12"/>
    <n v="12"/>
    <n v="12"/>
    <n v="13"/>
    <n v="14"/>
    <n v="14"/>
    <n v="14"/>
    <n v="14"/>
    <n v="14"/>
    <n v="14"/>
    <n v="14"/>
    <n v="14"/>
    <n v="14"/>
    <n v="15"/>
    <n v="15"/>
    <n v="15"/>
    <n v="16"/>
    <n v="16"/>
    <n v="16"/>
    <n v="18"/>
    <n v="18"/>
    <n v="19"/>
    <n v="19"/>
    <n v="21"/>
    <n v="21"/>
    <n v="23"/>
    <n v="24"/>
    <n v="24"/>
    <n v="24"/>
    <n v="28"/>
    <n v="29"/>
    <n v="29"/>
    <n v="29"/>
    <n v="29"/>
    <n v="32"/>
    <n v="32"/>
    <n v="32"/>
    <n v="32"/>
    <n v="32"/>
    <n v="36"/>
    <n v="36"/>
    <n v="36"/>
    <n v="36"/>
    <n v="36"/>
    <m/>
    <m/>
    <m/>
    <m/>
  </r>
  <r>
    <m/>
    <x v="236"/>
    <n v="44.022662140000001"/>
    <n v="-96.670811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8"/>
    <n v="9"/>
    <n v="11"/>
    <n v="13"/>
    <n v="17"/>
    <n v="17"/>
    <n v="17"/>
    <n v="24"/>
    <n v="31"/>
    <n v="37"/>
    <n v="50"/>
    <n v="52"/>
    <n v="52"/>
    <n v="55"/>
    <n v="57"/>
    <n v="81"/>
    <n v="82"/>
    <n v="84"/>
    <n v="85"/>
    <n v="87"/>
    <n v="87"/>
    <n v="92"/>
    <n v="92"/>
    <n v="93"/>
    <n v="93"/>
    <n v="94"/>
    <n v="95"/>
    <n v="96"/>
    <n v="95"/>
    <n v="95"/>
    <n v="101"/>
    <n v="101"/>
    <n v="106"/>
    <n v="109"/>
    <n v="114"/>
    <n v="115"/>
    <n v="119"/>
    <n v="121"/>
    <n v="122"/>
    <n v="136"/>
    <n v="136"/>
    <n v="139"/>
    <n v="160"/>
    <n v="162"/>
    <n v="162"/>
    <n v="166"/>
    <n v="166"/>
    <n v="175"/>
    <n v="178"/>
    <n v="180"/>
    <n v="190"/>
    <n v="204"/>
    <n v="206"/>
    <n v="232"/>
    <n v="235"/>
    <n v="240"/>
    <n v="286"/>
    <n v="286"/>
    <n v="321"/>
    <n v="350"/>
    <n v="359"/>
    <n v="377"/>
    <n v="380"/>
    <n v="410"/>
    <n v="428"/>
    <n v="461"/>
    <n v="465"/>
    <n v="479"/>
    <n v="479"/>
    <n v="479"/>
    <n v="507"/>
    <n v="519"/>
    <n v="524"/>
    <n v="525"/>
    <n v="529"/>
    <n v="552"/>
    <n v="552"/>
    <n v="569"/>
    <n v="571"/>
    <n v="572"/>
    <n v="588"/>
    <n v="588"/>
    <n v="601"/>
    <n v="610"/>
    <n v="613"/>
    <n v="612"/>
    <n v="630"/>
    <n v="643"/>
    <n v="655"/>
    <n v="663"/>
    <n v="673"/>
    <n v="676"/>
    <n v="675"/>
    <n v="706"/>
    <n v="726"/>
    <m/>
    <m/>
    <m/>
    <m/>
  </r>
  <r>
    <m/>
    <x v="236"/>
    <n v="43.337491640000003"/>
    <n v="-102.55554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3"/>
    <n v="3"/>
    <n v="3"/>
    <n v="3"/>
    <n v="4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10"/>
    <n v="15"/>
    <n v="15"/>
    <n v="188"/>
    <n v="193"/>
    <n v="194"/>
    <n v="195"/>
    <n v="197"/>
    <n v="197"/>
    <n v="197"/>
    <n v="198"/>
    <n v="209"/>
    <n v="210"/>
    <n v="210"/>
    <n v="210"/>
    <n v="214"/>
    <n v="214"/>
    <n v="217"/>
    <n v="217"/>
    <n v="218"/>
    <n v="218"/>
    <n v="221"/>
    <n v="219"/>
    <n v="220"/>
    <n v="220"/>
    <n v="222"/>
    <n v="228"/>
    <n v="232"/>
    <n v="239"/>
    <n v="239"/>
    <n v="243"/>
    <n v="243"/>
    <n v="247"/>
    <n v="253"/>
    <n v="256"/>
    <n v="255"/>
    <n v="256"/>
    <n v="257"/>
    <n v="258"/>
    <n v="259"/>
    <m/>
    <m/>
    <m/>
    <m/>
  </r>
  <r>
    <m/>
    <x v="236"/>
    <n v="44.0025835"/>
    <n v="-102.82407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5"/>
    <n v="5"/>
    <n v="5"/>
    <n v="5"/>
    <n v="5"/>
    <n v="5"/>
    <n v="5"/>
    <n v="5"/>
    <n v="5"/>
    <n v="5"/>
    <n v="5"/>
    <n v="5"/>
    <n v="6"/>
    <n v="7"/>
    <n v="8"/>
    <n v="8"/>
    <n v="8"/>
    <n v="8"/>
    <n v="8"/>
    <n v="8"/>
    <n v="8"/>
    <n v="7"/>
    <n v="7"/>
    <n v="7"/>
    <n v="7"/>
    <n v="7"/>
    <n v="7"/>
    <n v="7"/>
    <n v="7"/>
    <n v="7"/>
    <n v="8"/>
    <n v="8"/>
    <n v="7"/>
    <n v="8"/>
    <n v="8"/>
    <n v="8"/>
    <n v="8"/>
    <n v="8"/>
    <n v="8"/>
    <n v="8"/>
    <n v="8"/>
    <n v="8"/>
    <n v="8"/>
    <n v="8"/>
    <n v="9"/>
    <n v="9"/>
    <n v="9"/>
    <n v="9"/>
    <n v="10"/>
    <n v="13"/>
    <n v="15"/>
    <n v="15"/>
    <n v="15"/>
    <n v="16"/>
    <n v="16"/>
    <n v="16"/>
    <n v="16"/>
    <n v="16"/>
    <n v="16"/>
    <n v="16"/>
    <n v="16"/>
    <n v="16"/>
    <n v="17"/>
    <n v="19"/>
    <n v="21"/>
    <n v="21"/>
    <n v="23"/>
    <n v="23"/>
    <n v="23"/>
    <n v="33"/>
    <n v="33"/>
    <n v="33"/>
    <n v="33"/>
    <n v="32"/>
    <n v="32"/>
    <n v="32"/>
    <n v="34"/>
    <n v="34"/>
    <n v="34"/>
    <n v="34"/>
    <n v="35"/>
    <n v="41"/>
    <n v="42"/>
    <n v="42"/>
    <m/>
    <m/>
    <m/>
    <m/>
  </r>
  <r>
    <m/>
    <x v="236"/>
    <n v="45.490495060000001"/>
    <n v="-102.47555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12"/>
    <n v="15"/>
    <n v="20"/>
    <n v="22"/>
    <n v="23"/>
    <n v="25"/>
    <n v="25"/>
    <n v="28"/>
    <n v="35"/>
    <n v="41"/>
    <n v="51"/>
    <n v="51"/>
    <n v="59"/>
    <n v="60"/>
    <n v="65"/>
    <n v="67"/>
    <n v="70"/>
    <n v="73"/>
    <n v="81"/>
    <n v="84"/>
    <n v="88"/>
    <n v="88"/>
    <n v="88"/>
    <n v="94"/>
    <n v="95"/>
    <n v="105"/>
    <n v="113"/>
    <n v="116"/>
    <n v="117"/>
    <n v="117"/>
    <n v="126"/>
    <n v="125"/>
    <n v="127"/>
    <n v="136"/>
    <n v="138"/>
    <n v="139"/>
    <n v="139"/>
    <n v="148"/>
    <n v="157"/>
    <n v="168"/>
    <n v="179"/>
    <n v="184"/>
    <n v="185"/>
    <n v="186"/>
    <n v="195"/>
    <n v="207"/>
    <n v="219"/>
    <n v="218"/>
    <n v="220"/>
    <n v="244"/>
    <n v="245"/>
    <n v="250"/>
    <n v="263"/>
    <n v="274"/>
    <n v="274"/>
    <n v="294"/>
    <n v="298"/>
    <n v="298"/>
    <n v="317"/>
    <n v="335"/>
    <n v="360"/>
    <n v="371"/>
    <n v="389"/>
    <n v="414"/>
    <n v="426"/>
    <n v="441"/>
    <n v="449"/>
    <n v="465"/>
    <n v="465"/>
    <n v="465"/>
    <n v="511"/>
    <n v="516"/>
    <n v="523"/>
    <n v="542"/>
    <n v="545"/>
    <n v="553"/>
    <n v="567"/>
    <n v="580"/>
    <n v="584"/>
    <n v="594"/>
    <n v="597"/>
    <n v="609"/>
    <n v="633"/>
    <n v="649"/>
    <n v="657"/>
    <n v="658"/>
    <n v="670"/>
    <n v="703"/>
    <n v="701"/>
    <n v="705"/>
    <n v="708"/>
    <n v="715"/>
    <n v="722"/>
    <n v="729"/>
    <n v="742"/>
    <m/>
    <m/>
    <m/>
    <m/>
  </r>
  <r>
    <m/>
    <x v="236"/>
    <n v="45.06583079"/>
    <n v="-99.9549850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8"/>
    <n v="9"/>
    <n v="13"/>
    <n v="19"/>
    <n v="27"/>
    <n v="39"/>
    <n v="46"/>
    <n v="48"/>
    <n v="48"/>
    <n v="68"/>
    <n v="86"/>
    <n v="113"/>
    <n v="127"/>
    <n v="140"/>
    <n v="147"/>
    <n v="161"/>
    <n v="178"/>
    <n v="193"/>
    <n v="203"/>
    <n v="222"/>
    <n v="235"/>
    <n v="243"/>
    <n v="250"/>
    <n v="253"/>
    <n v="253"/>
    <n v="269"/>
    <n v="271"/>
    <n v="295"/>
    <n v="309"/>
    <n v="328"/>
    <n v="338"/>
    <n v="338"/>
    <n v="352"/>
    <n v="364"/>
    <n v="387"/>
    <n v="405"/>
    <n v="423"/>
    <n v="434"/>
    <n v="448"/>
    <n v="474"/>
    <n v="502"/>
    <n v="547"/>
    <n v="579"/>
    <n v="603"/>
    <n v="620"/>
    <n v="655"/>
    <n v="661"/>
    <n v="685"/>
    <n v="720"/>
    <n v="725"/>
    <n v="745"/>
    <n v="764"/>
    <n v="780"/>
    <n v="796"/>
    <n v="814"/>
    <n v="847"/>
    <n v="847"/>
    <n v="884"/>
    <n v="906"/>
    <n v="906"/>
    <n v="930"/>
    <n v="950"/>
    <n v="977"/>
    <n v="998"/>
    <n v="1029"/>
    <n v="1063"/>
    <n v="1090"/>
    <n v="1116"/>
    <n v="1162"/>
    <n v="1196"/>
    <n v="1196"/>
    <n v="1196"/>
    <n v="1278"/>
    <n v="1321"/>
    <n v="1343"/>
    <n v="1398"/>
    <n v="1443"/>
    <n v="1479"/>
    <n v="1522"/>
    <n v="1568"/>
    <n v="1600"/>
    <n v="1620"/>
    <n v="1653"/>
    <n v="1675"/>
    <n v="1719"/>
    <n v="1775"/>
    <n v="1820"/>
    <n v="1851"/>
    <n v="1888"/>
    <n v="1990"/>
    <n v="2019"/>
    <n v="2060"/>
    <n v="2100"/>
    <n v="2150"/>
    <n v="2211"/>
    <n v="2266"/>
    <n v="2337"/>
    <m/>
    <m/>
    <m/>
    <m/>
  </r>
  <r>
    <m/>
    <x v="236"/>
    <n v="45.629750479999998"/>
    <n v="-96.946726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8"/>
    <n v="8"/>
    <n v="8"/>
    <n v="9"/>
    <n v="10"/>
    <n v="10"/>
    <n v="11"/>
    <n v="11"/>
    <n v="11"/>
    <n v="11"/>
    <n v="11"/>
    <n v="12"/>
    <n v="12"/>
    <n v="11"/>
    <n v="11"/>
    <n v="11"/>
    <n v="11"/>
    <n v="11"/>
    <n v="11"/>
    <n v="11"/>
    <n v="11"/>
    <n v="11"/>
    <n v="11"/>
    <n v="11"/>
    <n v="12"/>
    <n v="12"/>
    <n v="11"/>
    <n v="11"/>
    <n v="11"/>
    <n v="11"/>
    <n v="11"/>
    <n v="11"/>
    <n v="11"/>
    <n v="11"/>
    <n v="11"/>
    <n v="11"/>
    <n v="11"/>
    <n v="11"/>
    <n v="12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4"/>
    <n v="14"/>
    <n v="13"/>
    <n v="14"/>
    <n v="14"/>
    <n v="14"/>
    <n v="14"/>
    <n v="14"/>
    <n v="14"/>
    <n v="14"/>
    <n v="14"/>
    <n v="15"/>
    <n v="15"/>
    <n v="14"/>
    <n v="14"/>
    <n v="14"/>
    <n v="14"/>
    <n v="14"/>
    <n v="14"/>
    <n v="14"/>
    <m/>
    <m/>
    <m/>
    <m/>
  </r>
  <r>
    <m/>
    <x v="236"/>
    <n v="44.02351092"/>
    <n v="-98.090981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7"/>
    <n v="7"/>
    <n v="6"/>
    <n v="6"/>
    <n v="6"/>
    <n v="6"/>
    <n v="6"/>
    <n v="7"/>
    <n v="10"/>
    <n v="10"/>
    <n v="10"/>
    <n v="10"/>
    <n v="10"/>
    <n v="9"/>
    <n v="9"/>
    <n v="10"/>
    <n v="10"/>
    <n v="10"/>
    <n v="10"/>
    <n v="11"/>
    <n v="12"/>
    <n v="13"/>
    <n v="15"/>
    <n v="15"/>
    <n v="15"/>
    <n v="15"/>
    <n v="15"/>
    <n v="19"/>
    <n v="19"/>
    <n v="20"/>
    <n v="20"/>
    <n v="20"/>
    <n v="20"/>
    <n v="21"/>
    <n v="21"/>
    <n v="21"/>
    <n v="21"/>
    <n v="21"/>
    <n v="22"/>
    <n v="22"/>
    <n v="22"/>
    <n v="22"/>
    <n v="23"/>
    <n v="23"/>
    <n v="22"/>
    <n v="22"/>
    <n v="24"/>
    <n v="24"/>
    <n v="24"/>
    <n v="24"/>
    <n v="24"/>
    <n v="24"/>
    <m/>
    <m/>
    <m/>
    <m/>
  </r>
  <r>
    <m/>
    <x v="236"/>
    <n v="44.938376060000003"/>
    <n v="-98.346266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2"/>
    <n v="2"/>
    <n v="3"/>
    <n v="6"/>
    <n v="6"/>
    <n v="6"/>
    <n v="6"/>
    <n v="8"/>
    <n v="9"/>
    <n v="10"/>
    <n v="13"/>
    <n v="13"/>
    <n v="14"/>
    <n v="16"/>
    <n v="18"/>
    <n v="19"/>
    <n v="21"/>
    <n v="21"/>
    <n v="21"/>
    <n v="21"/>
    <n v="22"/>
    <n v="22"/>
    <n v="22"/>
    <n v="22"/>
    <n v="22"/>
    <n v="24"/>
    <n v="24"/>
    <n v="26"/>
    <n v="29"/>
    <n v="29"/>
    <n v="34"/>
    <n v="35"/>
    <n v="42"/>
    <n v="45"/>
    <n v="46"/>
    <n v="46"/>
    <n v="48"/>
    <n v="49"/>
    <n v="49"/>
    <n v="49"/>
    <n v="51"/>
    <n v="58"/>
    <n v="60"/>
    <n v="60"/>
    <n v="63"/>
    <n v="65"/>
    <n v="65"/>
    <n v="65"/>
    <n v="65"/>
    <n v="65"/>
    <n v="65"/>
    <n v="65"/>
    <n v="66"/>
    <n v="68"/>
    <n v="68"/>
    <n v="69"/>
    <n v="68"/>
    <n v="68"/>
    <n v="69"/>
    <n v="70"/>
    <n v="72"/>
    <n v="72"/>
    <n v="72"/>
    <n v="75"/>
    <n v="75"/>
    <n v="76"/>
    <n v="80"/>
    <n v="81"/>
    <n v="81"/>
    <n v="81"/>
    <n v="90"/>
    <n v="94"/>
    <n v="97"/>
    <n v="100"/>
    <n v="109"/>
    <n v="110"/>
    <n v="129"/>
    <n v="158"/>
    <n v="178"/>
    <n v="184"/>
    <n v="206"/>
    <n v="229"/>
    <n v="233"/>
    <n v="248"/>
    <n v="285"/>
    <n v="297"/>
    <n v="342"/>
    <n v="387"/>
    <n v="411"/>
    <n v="420"/>
    <n v="422"/>
    <n v="464"/>
    <n v="489"/>
    <n v="516"/>
    <n v="536"/>
    <m/>
    <m/>
    <m/>
    <m/>
  </r>
  <r>
    <m/>
    <x v="236"/>
    <n v="44.413818720000002"/>
    <n v="-100.73491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10"/>
    <n v="4"/>
    <n v="42"/>
    <n v="66"/>
    <n v="93"/>
    <n v="135"/>
    <n v="170"/>
    <n v="198"/>
    <n v="223"/>
    <n v="275"/>
    <n v="362"/>
    <n v="396"/>
    <n v="428"/>
    <n v="496"/>
    <n v="638"/>
    <n v="640"/>
    <n v="689"/>
    <n v="736"/>
    <n v="766"/>
    <n v="835"/>
    <n v="912"/>
    <n v="1006"/>
    <n v="1083"/>
    <n v="1147"/>
    <n v="1215"/>
    <n v="1331"/>
    <n v="1359"/>
    <n v="1359"/>
    <n v="1508"/>
    <n v="1492"/>
    <n v="1682"/>
    <n v="1778"/>
    <n v="1839"/>
    <n v="1873"/>
    <n v="1873"/>
    <n v="1953"/>
    <n v="2001"/>
    <n v="2086"/>
    <n v="2296"/>
    <n v="2327"/>
    <n v="2376"/>
    <n v="2432"/>
    <n v="2507"/>
    <n v="2599"/>
    <n v="2672"/>
    <n v="2815"/>
    <n v="2878"/>
    <n v="2901"/>
    <n v="3010"/>
    <n v="3066"/>
    <n v="3108"/>
    <n v="3189"/>
    <n v="3260"/>
    <n v="3372"/>
    <n v="3429"/>
    <n v="3475"/>
    <n v="3542"/>
    <n v="3595"/>
    <n v="3681"/>
    <n v="3726"/>
    <n v="3846"/>
    <n v="3936"/>
    <n v="3936"/>
    <n v="4033"/>
    <n v="4127"/>
    <n v="4225"/>
    <n v="4336"/>
    <n v="4451"/>
    <n v="4516"/>
    <n v="4615"/>
    <n v="4718"/>
    <n v="4823"/>
    <n v="4943"/>
    <n v="4943"/>
    <n v="4943"/>
    <n v="5313"/>
    <n v="5428"/>
    <n v="5546"/>
    <n v="5669"/>
    <n v="5812"/>
    <n v="5860"/>
    <n v="6005"/>
    <n v="6125"/>
    <n v="6204"/>
    <n v="6365"/>
    <n v="6451"/>
    <n v="6537"/>
    <n v="6773"/>
    <n v="6954"/>
    <n v="7104"/>
    <n v="7183"/>
    <n v="7290"/>
    <n v="7623"/>
    <n v="7737"/>
    <n v="7916"/>
    <n v="8064"/>
    <n v="8268"/>
    <n v="8490"/>
    <n v="8643"/>
    <n v="8988"/>
    <m/>
    <m/>
    <m/>
    <m/>
  </r>
  <r>
    <m/>
    <x v="236"/>
    <n v="44.715718119999998"/>
    <n v="-100.1278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3"/>
    <n v="3"/>
    <n v="5"/>
    <n v="5"/>
    <n v="7"/>
    <n v="10"/>
    <n v="10"/>
    <n v="10"/>
    <n v="10"/>
    <n v="10"/>
    <n v="11"/>
    <n v="12"/>
    <n v="13"/>
    <n v="14"/>
    <n v="14"/>
    <n v="14"/>
    <n v="18"/>
    <n v="19"/>
    <n v="19"/>
    <n v="19"/>
    <n v="19"/>
    <n v="20"/>
    <n v="20"/>
    <n v="21"/>
    <n v="22"/>
    <n v="22"/>
    <n v="22"/>
    <n v="24"/>
    <n v="23"/>
    <n v="23"/>
    <n v="23"/>
    <n v="24"/>
    <n v="24"/>
    <n v="24"/>
    <n v="24"/>
    <n v="24"/>
    <n v="24"/>
    <n v="24"/>
    <n v="24"/>
    <n v="24"/>
    <n v="24"/>
    <n v="25"/>
    <n v="29"/>
    <n v="29"/>
    <n v="29"/>
    <n v="29"/>
    <n v="29"/>
    <n v="30"/>
    <n v="30"/>
    <n v="30"/>
    <n v="30"/>
    <n v="30"/>
    <n v="32"/>
    <n v="34"/>
    <n v="34"/>
    <n v="34"/>
    <n v="36"/>
    <n v="37"/>
    <n v="36"/>
    <n v="36"/>
    <n v="36"/>
    <n v="36"/>
    <n v="37"/>
    <n v="37"/>
    <n v="37"/>
    <n v="37"/>
    <n v="39"/>
    <n v="40"/>
    <n v="40"/>
    <n v="41"/>
    <n v="43"/>
    <n v="43"/>
    <n v="46"/>
    <n v="48"/>
    <n v="49"/>
    <n v="50"/>
    <n v="50"/>
    <n v="51"/>
    <n v="53"/>
    <n v="58"/>
    <n v="62"/>
    <m/>
    <m/>
    <m/>
    <m/>
  </r>
  <r>
    <m/>
    <x v="236"/>
    <n v="43.193385679999999"/>
    <n v="-100.719550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5"/>
    <n v="6"/>
    <n v="6"/>
    <n v="6"/>
    <n v="6"/>
    <n v="7"/>
    <n v="6"/>
    <n v="6"/>
    <n v="7"/>
    <n v="7"/>
    <n v="7"/>
    <n v="7"/>
    <n v="7"/>
    <n v="7"/>
    <n v="7"/>
    <n v="7"/>
    <n v="8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1"/>
    <n v="11"/>
    <n v="11"/>
    <n v="11"/>
    <n v="11"/>
    <n v="13"/>
    <n v="13"/>
    <n v="13"/>
    <n v="14"/>
    <n v="15"/>
    <n v="15"/>
    <n v="15"/>
    <n v="14"/>
    <n v="14"/>
    <n v="14"/>
    <n v="14"/>
    <n v="14"/>
    <n v="16"/>
    <n v="16"/>
    <n v="16"/>
    <n v="16"/>
    <n v="17"/>
    <n v="17"/>
    <n v="17"/>
    <n v="17"/>
    <n v="17"/>
    <n v="19"/>
    <n v="19"/>
    <n v="19"/>
    <n v="19"/>
    <m/>
    <m/>
    <m/>
    <m/>
  </r>
  <r>
    <m/>
    <x v="236"/>
    <n v="43.344593879999998"/>
    <n v="-99.885489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4"/>
    <n v="6"/>
    <n v="6"/>
    <n v="8"/>
    <n v="8"/>
    <n v="13"/>
    <n v="17"/>
    <n v="17"/>
    <n v="18"/>
    <n v="18"/>
    <n v="21"/>
    <n v="25"/>
    <n v="26"/>
    <n v="27"/>
    <n v="34"/>
    <n v="35"/>
    <n v="37"/>
    <n v="37"/>
    <n v="42"/>
    <n v="43"/>
    <n v="43"/>
    <n v="43"/>
    <n v="45"/>
    <n v="45"/>
    <n v="45"/>
    <n v="45"/>
    <n v="45"/>
    <n v="45"/>
    <n v="47"/>
    <n v="47"/>
    <n v="48"/>
    <n v="47"/>
    <n v="47"/>
    <n v="47"/>
    <n v="48"/>
    <n v="49"/>
    <n v="49"/>
    <n v="49"/>
    <n v="51"/>
    <n v="57"/>
    <n v="59"/>
    <n v="52"/>
    <n v="52"/>
    <n v="54"/>
    <n v="54"/>
    <n v="54"/>
    <n v="54"/>
    <n v="54"/>
    <n v="54"/>
    <n v="56"/>
    <n v="57"/>
    <n v="57"/>
    <n v="57"/>
    <n v="57"/>
    <n v="57"/>
    <n v="57"/>
    <n v="60"/>
    <n v="61"/>
    <n v="61"/>
    <n v="61"/>
    <n v="61"/>
    <n v="62"/>
    <n v="60"/>
    <n v="60"/>
    <n v="60"/>
    <n v="60"/>
    <n v="60"/>
    <n v="60"/>
    <n v="60"/>
    <n v="60"/>
    <n v="60"/>
    <n v="60"/>
    <n v="62"/>
    <n v="62"/>
    <n v="62"/>
    <n v="66"/>
    <n v="67"/>
    <n v="67"/>
    <n v="70"/>
    <n v="70"/>
    <n v="70"/>
    <n v="70"/>
    <n v="70"/>
    <n v="71"/>
    <n v="71"/>
    <n v="72"/>
    <n v="72"/>
    <n v="72"/>
    <n v="73"/>
    <n v="75"/>
    <n v="77"/>
    <n v="77"/>
    <n v="79"/>
    <m/>
    <m/>
    <m/>
    <m/>
  </r>
  <r>
    <m/>
    <x v="236"/>
    <n v="43.310908099999999"/>
    <n v="-97.148657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1"/>
    <n v="11"/>
    <n v="22"/>
    <n v="34"/>
    <n v="34"/>
    <n v="36"/>
    <n v="43"/>
    <n v="58"/>
    <n v="82"/>
    <n v="93"/>
    <n v="179"/>
    <n v="184"/>
    <n v="201"/>
    <n v="268"/>
    <n v="283"/>
    <n v="301"/>
    <n v="321"/>
    <n v="335"/>
    <n v="361"/>
    <n v="376"/>
    <n v="389"/>
    <n v="413"/>
    <n v="435"/>
    <n v="445"/>
    <n v="454"/>
    <n v="466"/>
    <n v="466"/>
    <n v="478"/>
    <n v="491"/>
    <n v="497"/>
    <n v="509"/>
    <n v="518"/>
    <n v="530"/>
    <n v="530"/>
    <n v="556"/>
    <n v="573"/>
    <n v="584"/>
    <n v="593"/>
    <n v="603"/>
    <n v="608"/>
    <n v="619"/>
    <n v="623"/>
    <n v="632"/>
    <n v="640"/>
    <n v="653"/>
    <n v="663"/>
    <n v="665"/>
    <n v="671"/>
    <n v="672"/>
    <n v="683"/>
    <n v="693"/>
    <n v="698"/>
    <n v="699"/>
    <n v="708"/>
    <n v="714"/>
    <n v="720"/>
    <n v="724"/>
    <n v="737"/>
    <n v="739"/>
    <n v="749"/>
    <n v="768"/>
    <n v="768"/>
    <n v="778"/>
    <n v="792"/>
    <n v="809"/>
    <n v="811"/>
    <n v="827"/>
    <n v="838"/>
    <n v="843"/>
    <n v="852"/>
    <n v="858"/>
    <n v="881"/>
    <n v="881"/>
    <n v="881"/>
    <n v="913"/>
    <n v="931"/>
    <n v="938"/>
    <n v="951"/>
    <n v="967"/>
    <n v="975"/>
    <n v="987"/>
    <n v="1011"/>
    <n v="1033"/>
    <n v="1049"/>
    <n v="1059"/>
    <n v="1075"/>
    <n v="1088"/>
    <n v="1105"/>
    <n v="1112"/>
    <n v="1119"/>
    <n v="1130"/>
    <n v="1155"/>
    <n v="1165"/>
    <n v="1181"/>
    <n v="1196"/>
    <n v="1212"/>
    <n v="1231"/>
    <n v="1260"/>
    <n v="1296"/>
    <m/>
    <m/>
    <m/>
    <m/>
  </r>
  <r>
    <m/>
    <x v="236"/>
    <n v="42.831121629999998"/>
    <n v="-96.6557827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6"/>
    <n v="6"/>
    <n v="8"/>
    <n v="10"/>
    <n v="11"/>
    <n v="15"/>
    <n v="15"/>
    <n v="21"/>
    <n v="22"/>
    <n v="24"/>
    <n v="28"/>
    <n v="31"/>
    <n v="33"/>
    <n v="36"/>
    <n v="38"/>
    <n v="38"/>
    <n v="39"/>
    <n v="43"/>
    <n v="44"/>
    <n v="49"/>
    <n v="50"/>
    <n v="52"/>
    <n v="52"/>
    <n v="53"/>
    <n v="54"/>
    <n v="55"/>
    <n v="56"/>
    <n v="83"/>
    <n v="83"/>
    <n v="83"/>
    <n v="87"/>
    <n v="88"/>
    <n v="91"/>
    <n v="94"/>
    <n v="95"/>
    <n v="96"/>
    <n v="98"/>
    <n v="98"/>
    <n v="98"/>
    <n v="99"/>
    <n v="146"/>
    <n v="148"/>
    <n v="149"/>
    <n v="155"/>
    <n v="158"/>
    <n v="158"/>
    <n v="158"/>
    <n v="159"/>
    <n v="373"/>
    <n v="395"/>
    <n v="400"/>
    <n v="402"/>
    <n v="402"/>
    <n v="403"/>
    <n v="403"/>
    <n v="405"/>
    <n v="407"/>
    <n v="407"/>
    <n v="409"/>
    <n v="423"/>
    <n v="426"/>
    <n v="426"/>
    <n v="427"/>
    <n v="427"/>
    <n v="428"/>
    <n v="430"/>
    <n v="437"/>
    <n v="442"/>
    <n v="442"/>
    <n v="442"/>
    <n v="455"/>
    <n v="459"/>
    <n v="461"/>
    <n v="467"/>
    <n v="475"/>
    <n v="479"/>
    <n v="480"/>
    <n v="487"/>
    <n v="488"/>
    <n v="491"/>
    <n v="497"/>
    <n v="501"/>
    <n v="510"/>
    <n v="520"/>
    <n v="525"/>
    <n v="534"/>
    <n v="541"/>
    <n v="551"/>
    <n v="554"/>
    <n v="562"/>
    <n v="563"/>
    <n v="565"/>
    <n v="571"/>
    <n v="580"/>
    <n v="584"/>
    <m/>
    <m/>
    <m/>
    <m/>
  </r>
  <r>
    <m/>
    <x v="236"/>
    <n v="45.430196359999997"/>
    <n v="-100.0307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6"/>
    <n v="7"/>
    <n v="7"/>
    <n v="8"/>
    <n v="11"/>
    <n v="14"/>
    <n v="14"/>
    <n v="14"/>
    <n v="14"/>
    <n v="17"/>
    <n v="17"/>
    <n v="20"/>
    <n v="20"/>
    <n v="20"/>
    <n v="19"/>
    <n v="19"/>
    <n v="20"/>
    <n v="22"/>
    <n v="21"/>
    <n v="23"/>
    <n v="23"/>
    <n v="27"/>
    <n v="29"/>
    <n v="47"/>
    <n v="48"/>
    <n v="48"/>
    <n v="50"/>
    <n v="122"/>
    <n v="123"/>
    <n v="1020"/>
    <n v="1344"/>
    <n v="1346"/>
    <n v="1348"/>
    <n v="1352"/>
    <n v="1355"/>
    <n v="1356"/>
    <n v="1355"/>
    <n v="1357"/>
    <n v="1357"/>
    <n v="1363"/>
    <n v="1364"/>
    <n v="1381"/>
    <n v="1382"/>
    <n v="1382"/>
    <n v="1382"/>
    <n v="1383"/>
    <n v="1383"/>
    <n v="1384"/>
    <n v="1384"/>
    <n v="1385"/>
    <n v="1390"/>
    <n v="1390"/>
    <n v="1393"/>
    <n v="1392"/>
    <n v="1392"/>
    <n v="1392"/>
    <n v="1393"/>
    <n v="1393"/>
    <n v="1392"/>
    <n v="1392"/>
    <n v="1392"/>
    <n v="1396"/>
    <n v="1394"/>
    <n v="1394"/>
    <n v="1394"/>
    <n v="1394"/>
    <n v="1394"/>
    <n v="1397"/>
    <n v="1397"/>
    <n v="1397"/>
    <n v="1399"/>
    <n v="1458"/>
    <n v="1458"/>
    <n v="1458"/>
    <n v="1458"/>
    <n v="1460"/>
    <n v="1460"/>
    <n v="1464"/>
    <n v="1464"/>
    <n v="1466"/>
    <n v="1466"/>
    <n v="1466"/>
    <n v="1468"/>
    <n v="1469"/>
    <n v="1471"/>
    <n v="1473"/>
    <m/>
    <m/>
    <m/>
    <m/>
  </r>
  <r>
    <m/>
    <x v="236"/>
    <n v="43.009244850000002"/>
    <n v="-97.394676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9"/>
    <n v="48"/>
    <n v="48"/>
    <n v="49"/>
    <n v="52"/>
    <n v="52"/>
    <n v="52"/>
    <n v="52"/>
    <n v="52"/>
    <n v="52"/>
    <n v="52"/>
    <n v="53"/>
    <n v="53"/>
    <n v="53"/>
    <n v="52"/>
    <n v="52"/>
    <n v="52"/>
    <n v="52"/>
    <n v="52"/>
    <n v="52"/>
    <n v="53"/>
    <n v="53"/>
    <n v="53"/>
    <n v="53"/>
    <n v="53"/>
    <m/>
    <m/>
    <m/>
    <m/>
  </r>
  <r>
    <m/>
    <x v="236"/>
    <n v="44.978818760000003"/>
    <n v="-101.66546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4"/>
    <n v="4"/>
    <n v="5"/>
    <n v="5"/>
    <n v="6"/>
    <n v="7"/>
    <n v="8"/>
    <n v="8"/>
    <n v="8"/>
    <n v="9"/>
    <n v="9"/>
    <n v="9"/>
    <n v="9"/>
    <n v="9"/>
    <n v="10"/>
    <n v="10"/>
    <n v="9"/>
    <n v="9"/>
    <n v="10"/>
    <n v="11"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5"/>
    <n v="5"/>
    <n v="4"/>
    <n v="4"/>
    <n v="4"/>
    <n v="5"/>
    <n v="5"/>
    <n v="5"/>
    <n v="7"/>
    <n v="7"/>
    <n v="7"/>
    <n v="7"/>
    <n v="8"/>
    <n v="8"/>
    <n v="8"/>
    <n v="8"/>
    <n v="8"/>
    <n v="10"/>
    <n v="10"/>
    <n v="10"/>
    <n v="12"/>
    <n v="12"/>
    <n v="12"/>
    <n v="13"/>
    <n v="13"/>
    <n v="14"/>
    <n v="14"/>
    <n v="15"/>
    <n v="15"/>
    <n v="16"/>
    <n v="16"/>
    <n v="16"/>
    <n v="16"/>
    <n v="16"/>
    <n v="19"/>
    <n v="19"/>
    <n v="21"/>
    <n v="21"/>
    <n v="22"/>
    <n v="22"/>
    <n v="23"/>
    <n v="23"/>
    <n v="23"/>
    <n v="23"/>
    <n v="26"/>
    <n v="26"/>
    <n v="26"/>
    <n v="27"/>
    <n v="28"/>
    <n v="28"/>
    <n v="31"/>
    <n v="32"/>
    <n v="32"/>
    <n v="32"/>
    <n v="32"/>
    <n v="32"/>
    <n v="33"/>
    <n v="33"/>
    <n v="35"/>
    <n v="35"/>
    <n v="36"/>
    <n v="36"/>
    <n v="33"/>
    <n v="34"/>
    <n v="34"/>
    <n v="39"/>
    <n v="46"/>
    <n v="47"/>
    <n v="50"/>
    <m/>
    <m/>
    <m/>
    <m/>
  </r>
  <r>
    <m/>
    <x v="236"/>
    <n v="36.126843479999998"/>
    <n v="-84.199657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7"/>
    <n v="7"/>
    <n v="9"/>
    <n v="10"/>
    <n v="14"/>
    <n v="14"/>
    <n v="14"/>
    <n v="14"/>
    <n v="21"/>
    <n v="20"/>
    <n v="20"/>
    <n v="22"/>
    <n v="23"/>
    <n v="24"/>
    <n v="27"/>
    <n v="30"/>
    <n v="32"/>
    <n v="37"/>
    <n v="37"/>
    <n v="42"/>
    <n v="42"/>
    <n v="44"/>
    <n v="44"/>
    <n v="45"/>
    <n v="46"/>
    <n v="46"/>
    <n v="46"/>
    <n v="46"/>
    <n v="46"/>
    <n v="46"/>
    <n v="46"/>
    <n v="46"/>
    <n v="49"/>
    <n v="52"/>
    <n v="54"/>
    <n v="54"/>
    <n v="54"/>
    <n v="54"/>
    <n v="55"/>
    <n v="57"/>
    <n v="57"/>
    <n v="57"/>
    <n v="58"/>
    <n v="59"/>
    <n v="59"/>
    <n v="60"/>
    <n v="61"/>
    <n v="61"/>
    <n v="65"/>
    <n v="65"/>
    <n v="64"/>
    <n v="66"/>
    <n v="66"/>
    <n v="66"/>
    <n v="66"/>
    <n v="66"/>
    <n v="70"/>
    <n v="70"/>
    <n v="68"/>
    <n v="68"/>
    <n v="72"/>
    <n v="73"/>
    <n v="73"/>
    <n v="75"/>
    <n v="75"/>
    <n v="75"/>
    <n v="75"/>
    <n v="75"/>
    <n v="75"/>
    <n v="75"/>
    <n v="75"/>
    <n v="75"/>
    <n v="75"/>
    <n v="76"/>
    <n v="86"/>
    <n v="86"/>
    <n v="86"/>
    <n v="86"/>
    <n v="87"/>
    <n v="88"/>
    <n v="88"/>
    <n v="90"/>
    <n v="90"/>
    <n v="90"/>
    <n v="91"/>
    <n v="93"/>
    <n v="99"/>
    <n v="101"/>
    <n v="101"/>
    <n v="102"/>
    <n v="103"/>
    <n v="107"/>
    <n v="109"/>
    <n v="112"/>
    <n v="118"/>
    <m/>
    <m/>
    <m/>
    <m/>
  </r>
  <r>
    <m/>
    <x v="236"/>
    <n v="35.511237459999997"/>
    <n v="-86.455490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3"/>
    <n v="3"/>
    <n v="3"/>
    <n v="3"/>
    <n v="3"/>
    <n v="3"/>
    <n v="61"/>
    <n v="63"/>
    <n v="63"/>
    <n v="63"/>
    <n v="63"/>
    <n v="63"/>
    <n v="63"/>
    <n v="63"/>
    <n v="63"/>
    <n v="63"/>
    <n v="63"/>
    <n v="63"/>
    <n v="63"/>
    <n v="63"/>
    <n v="63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5"/>
    <n v="67"/>
    <n v="69"/>
    <n v="71"/>
    <n v="71"/>
    <m/>
    <m/>
    <m/>
    <m/>
  </r>
  <r>
    <m/>
    <x v="236"/>
    <n v="36.07110411"/>
    <n v="-88.068493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6"/>
    <n v="6"/>
    <n v="6"/>
    <n v="6"/>
    <n v="6"/>
    <n v="6"/>
    <n v="8"/>
    <n v="8"/>
    <n v="8"/>
    <n v="8"/>
    <n v="9"/>
    <n v="10"/>
    <n v="16"/>
    <n v="19"/>
    <n v="18"/>
    <n v="18"/>
    <n v="21"/>
    <n v="23"/>
    <n v="23"/>
    <n v="23"/>
    <n v="23"/>
    <n v="24"/>
    <n v="25"/>
    <n v="24"/>
    <n v="24"/>
    <n v="24"/>
    <n v="24"/>
    <n v="24"/>
    <n v="24"/>
    <n v="24"/>
    <n v="24"/>
    <n v="24"/>
    <n v="24"/>
    <n v="24"/>
    <n v="24"/>
    <n v="26"/>
    <n v="27"/>
    <n v="27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8"/>
    <n v="30"/>
    <n v="30"/>
    <n v="30"/>
    <n v="32"/>
    <n v="35"/>
    <n v="36"/>
    <n v="39"/>
    <n v="41"/>
    <n v="42"/>
    <n v="43"/>
    <n v="44"/>
    <n v="44"/>
    <n v="45"/>
    <n v="48"/>
    <m/>
    <m/>
    <m/>
    <m/>
  </r>
  <r>
    <m/>
    <x v="236"/>
    <n v="35.59942968"/>
    <n v="-85.2061196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6"/>
    <n v="7"/>
    <n v="7"/>
    <n v="7"/>
    <n v="14"/>
    <n v="15"/>
    <n v="15"/>
    <n v="15"/>
    <n v="16"/>
    <n v="16"/>
    <n v="16"/>
    <n v="16"/>
    <n v="16"/>
    <n v="17"/>
    <n v="17"/>
    <n v="17"/>
    <n v="17"/>
    <n v="18"/>
    <n v="18"/>
    <n v="19"/>
    <n v="21"/>
    <n v="21"/>
    <n v="22"/>
    <n v="22"/>
    <n v="24"/>
    <n v="27"/>
    <n v="27"/>
    <n v="27"/>
    <n v="28"/>
    <n v="30"/>
    <n v="31"/>
    <n v="33"/>
    <n v="33"/>
    <n v="33"/>
    <n v="34"/>
    <n v="34"/>
    <n v="33"/>
    <n v="34"/>
    <n v="38"/>
    <n v="41"/>
    <n v="43"/>
    <n v="45"/>
    <n v="45"/>
    <n v="44"/>
    <n v="46"/>
    <n v="46"/>
    <n v="48"/>
    <n v="48"/>
    <n v="49"/>
    <n v="50"/>
    <n v="51"/>
    <n v="52"/>
    <n v="53"/>
    <n v="54"/>
    <n v="54"/>
    <n v="55"/>
    <n v="55"/>
    <n v="58"/>
    <n v="60"/>
    <m/>
    <m/>
    <m/>
    <m/>
  </r>
  <r>
    <m/>
    <x v="236"/>
    <n v="35.68938198"/>
    <n v="-83.928477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8"/>
    <n v="9"/>
    <n v="10"/>
    <n v="10"/>
    <n v="18"/>
    <n v="21"/>
    <n v="24"/>
    <n v="30"/>
    <n v="35"/>
    <n v="47"/>
    <n v="48"/>
    <n v="53"/>
    <n v="64"/>
    <n v="66"/>
    <n v="70"/>
    <n v="91"/>
    <n v="95"/>
    <n v="101"/>
    <n v="101"/>
    <n v="131"/>
    <n v="148"/>
    <n v="199"/>
    <n v="221"/>
    <n v="239"/>
    <n v="258"/>
    <n v="260"/>
    <n v="278"/>
    <n v="287"/>
    <n v="288"/>
    <n v="299"/>
    <n v="312"/>
    <n v="318"/>
    <n v="318"/>
    <n v="322"/>
    <n v="322"/>
    <n v="321"/>
    <n v="324"/>
    <n v="336"/>
    <n v="348"/>
    <n v="357"/>
    <n v="359"/>
    <n v="359"/>
    <n v="369"/>
    <n v="377"/>
    <n v="381"/>
    <n v="397"/>
    <n v="399"/>
    <n v="399"/>
    <n v="408"/>
    <n v="411"/>
    <n v="416"/>
    <n v="419"/>
    <n v="427"/>
    <n v="431"/>
    <n v="439"/>
    <n v="436"/>
    <n v="434"/>
    <n v="441"/>
    <n v="441"/>
    <n v="443"/>
    <n v="445"/>
    <n v="447"/>
    <n v="453"/>
    <n v="456"/>
    <n v="462"/>
    <n v="471"/>
    <n v="471"/>
    <n v="480"/>
    <n v="492"/>
    <n v="492"/>
    <n v="491"/>
    <n v="500"/>
    <n v="503"/>
    <n v="512"/>
    <n v="522"/>
    <n v="527"/>
    <n v="532"/>
    <n v="533"/>
    <n v="542"/>
    <n v="552"/>
    <n v="552"/>
    <n v="552"/>
    <n v="567"/>
    <n v="577"/>
    <n v="589"/>
    <n v="595"/>
    <n v="606"/>
    <n v="621"/>
    <n v="630"/>
    <n v="648"/>
    <n v="654"/>
    <n v="662"/>
    <n v="670"/>
    <n v="675"/>
    <n v="686"/>
    <n v="703"/>
    <n v="723"/>
    <n v="730"/>
    <n v="742"/>
    <n v="767"/>
    <n v="775"/>
    <n v="782"/>
    <n v="793"/>
    <n v="813"/>
    <n v="840"/>
    <n v="874"/>
    <n v="912"/>
    <m/>
    <m/>
    <m/>
    <m/>
  </r>
  <r>
    <m/>
    <x v="236"/>
    <n v="35.157394240000002"/>
    <n v="-84.857185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6"/>
    <n v="7"/>
    <n v="10"/>
    <n v="13"/>
    <n v="20"/>
    <n v="20"/>
    <n v="27"/>
    <n v="27"/>
    <n v="39"/>
    <n v="45"/>
    <n v="62"/>
    <n v="71"/>
    <n v="82"/>
    <n v="93"/>
    <n v="97"/>
    <n v="113"/>
    <n v="117"/>
    <n v="123"/>
    <n v="129"/>
    <n v="135"/>
    <n v="135"/>
    <n v="143"/>
    <n v="145"/>
    <n v="145"/>
    <n v="155"/>
    <n v="161"/>
    <n v="171"/>
    <n v="181"/>
    <n v="185"/>
    <n v="187"/>
    <n v="187"/>
    <n v="196"/>
    <n v="197"/>
    <n v="199"/>
    <n v="233"/>
    <n v="246"/>
    <n v="249"/>
    <n v="250"/>
    <n v="253"/>
    <n v="259"/>
    <n v="268"/>
    <n v="273"/>
    <n v="276"/>
    <n v="281"/>
    <n v="287"/>
    <n v="288"/>
    <n v="290"/>
    <n v="297"/>
    <n v="300"/>
    <n v="302"/>
    <n v="306"/>
    <n v="309"/>
    <n v="312"/>
    <n v="316"/>
    <n v="318"/>
    <n v="318"/>
    <n v="327"/>
    <n v="338"/>
    <n v="338"/>
    <n v="344"/>
    <n v="343"/>
    <n v="343"/>
    <n v="355"/>
    <n v="363"/>
    <n v="371"/>
    <n v="382"/>
    <n v="387"/>
    <n v="389"/>
    <n v="407"/>
    <n v="407"/>
    <n v="407"/>
    <n v="430"/>
    <n v="442"/>
    <n v="449"/>
    <n v="459"/>
    <n v="469"/>
    <n v="475"/>
    <n v="477"/>
    <n v="488"/>
    <n v="499"/>
    <n v="501"/>
    <n v="511"/>
    <n v="512"/>
    <n v="515"/>
    <n v="518"/>
    <n v="537"/>
    <n v="544"/>
    <n v="565"/>
    <n v="580"/>
    <n v="595"/>
    <n v="616"/>
    <n v="625"/>
    <n v="649"/>
    <n v="658"/>
    <n v="683"/>
    <n v="708"/>
    <m/>
    <m/>
    <m/>
    <m/>
  </r>
  <r>
    <m/>
    <x v="237"/>
    <n v="36.403555160000003"/>
    <n v="-84.1510855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4"/>
    <n v="6"/>
    <n v="6"/>
    <n v="6"/>
    <n v="6"/>
    <n v="8"/>
    <n v="8"/>
    <n v="10"/>
    <n v="14"/>
    <n v="16"/>
    <n v="18"/>
    <n v="18"/>
    <n v="19"/>
    <n v="23"/>
    <n v="26"/>
    <n v="29"/>
    <n v="29"/>
    <n v="32"/>
    <n v="32"/>
    <n v="32"/>
    <n v="34"/>
    <n v="38"/>
    <n v="40"/>
    <n v="40"/>
    <n v="41"/>
    <n v="41"/>
    <n v="41"/>
    <n v="41"/>
    <n v="50"/>
    <n v="50"/>
    <n v="51"/>
    <n v="52"/>
    <n v="54"/>
    <n v="54"/>
    <n v="54"/>
    <n v="60"/>
    <n v="61"/>
    <n v="63"/>
    <n v="63"/>
    <n v="63"/>
    <n v="66"/>
    <n v="66"/>
    <n v="66"/>
    <n v="66"/>
    <n v="66"/>
    <n v="66"/>
    <n v="72"/>
    <n v="72"/>
    <n v="72"/>
    <n v="76"/>
    <n v="78"/>
    <n v="85"/>
    <n v="87"/>
    <n v="87"/>
    <n v="87"/>
    <n v="88"/>
    <n v="91"/>
    <n v="91"/>
    <n v="95"/>
    <n v="95"/>
    <n v="102"/>
    <n v="102"/>
    <n v="102"/>
    <n v="102"/>
    <n v="990"/>
    <n v="1003"/>
    <n v="1007"/>
    <n v="1006"/>
    <n v="1006"/>
    <n v="1006"/>
    <n v="1009"/>
    <n v="1013"/>
    <n v="1014"/>
    <n v="1017"/>
    <m/>
    <m/>
    <m/>
    <m/>
  </r>
  <r>
    <m/>
    <x v="237"/>
    <n v="35.809907969999998"/>
    <n v="-86.0573898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6"/>
    <n v="6"/>
    <n v="10"/>
    <n v="10"/>
    <n v="10"/>
    <n v="11"/>
    <n v="11"/>
    <n v="12"/>
    <n v="12"/>
    <n v="13"/>
    <n v="13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4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30"/>
    <n v="30"/>
    <n v="33"/>
    <n v="35"/>
    <n v="42"/>
    <n v="44"/>
    <n v="44"/>
    <n v="44"/>
    <n v="46"/>
    <n v="51"/>
    <n v="56"/>
    <m/>
    <m/>
    <m/>
    <m/>
  </r>
  <r>
    <m/>
    <x v="237"/>
    <n v="35.973661079999999"/>
    <n v="-88.45189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3"/>
    <n v="3"/>
    <n v="5"/>
    <n v="5"/>
    <n v="5"/>
    <n v="8"/>
    <n v="10"/>
    <n v="10"/>
    <n v="14"/>
    <n v="14"/>
    <n v="14"/>
    <n v="15"/>
    <n v="16"/>
    <n v="16"/>
    <n v="16"/>
    <n v="16"/>
    <n v="18"/>
    <n v="17"/>
    <n v="20"/>
    <n v="23"/>
    <n v="23"/>
    <n v="23"/>
    <n v="23"/>
    <n v="30"/>
    <n v="30"/>
    <n v="33"/>
    <n v="33"/>
    <n v="36"/>
    <n v="36"/>
    <n v="36"/>
    <n v="46"/>
    <n v="49"/>
    <n v="53"/>
    <n v="54"/>
    <n v="55"/>
    <n v="55"/>
    <n v="55"/>
    <n v="79"/>
    <n v="86"/>
    <n v="93"/>
    <n v="100"/>
    <n v="100"/>
    <n v="100"/>
    <n v="100"/>
    <n v="117"/>
    <n v="117"/>
    <n v="119"/>
    <n v="131"/>
    <n v="139"/>
    <n v="139"/>
    <n v="139"/>
    <n v="154"/>
    <n v="154"/>
    <n v="168"/>
    <n v="168"/>
    <n v="168"/>
    <n v="175"/>
    <n v="175"/>
    <n v="175"/>
    <n v="193"/>
    <n v="201"/>
    <n v="201"/>
    <n v="205"/>
    <n v="205"/>
    <n v="205"/>
    <n v="215"/>
    <n v="232"/>
    <n v="232"/>
    <n v="232"/>
    <n v="237"/>
    <n v="237"/>
    <n v="237"/>
    <n v="237"/>
    <n v="281"/>
    <n v="281"/>
    <n v="309"/>
    <n v="309"/>
    <n v="309"/>
    <n v="309"/>
    <n v="331"/>
    <n v="352"/>
    <n v="352"/>
    <n v="366"/>
    <n v="380"/>
    <n v="380"/>
    <n v="380"/>
    <n v="415"/>
    <n v="426"/>
    <n v="445"/>
    <n v="464"/>
    <m/>
    <m/>
    <m/>
    <m/>
  </r>
  <r>
    <m/>
    <x v="237"/>
    <n v="36.28969086"/>
    <n v="-82.125889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10"/>
    <n v="10"/>
    <n v="10"/>
    <n v="12"/>
    <m/>
    <m/>
    <m/>
    <m/>
  </r>
  <r>
    <m/>
    <x v="237"/>
    <n v="36.261362159999997"/>
    <n v="-87.089035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5"/>
    <m/>
    <m/>
    <m/>
    <m/>
  </r>
  <r>
    <m/>
    <x v="237"/>
    <n v="35.425274780000002"/>
    <n v="-88.6095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3"/>
    <n v="3"/>
    <n v="3"/>
    <n v="3"/>
    <n v="3"/>
    <n v="3"/>
    <n v="3"/>
    <n v="3"/>
    <n v="3"/>
    <n v="3"/>
    <m/>
    <m/>
    <m/>
    <m/>
  </r>
  <r>
    <m/>
    <x v="237"/>
    <n v="36.483191490000003"/>
    <n v="-83.65947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n v="7"/>
    <n v="8"/>
    <n v="9"/>
    <n v="9"/>
    <n v="9"/>
    <n v="9"/>
    <n v="9"/>
    <n v="10"/>
    <n v="10"/>
    <n v="12"/>
    <n v="12"/>
    <n v="14"/>
    <n v="14"/>
    <n v="14"/>
    <n v="14"/>
    <n v="14"/>
    <n v="14"/>
    <n v="14"/>
    <n v="16"/>
    <n v="16"/>
    <n v="19"/>
    <n v="19"/>
    <n v="19"/>
    <n v="19"/>
    <n v="19"/>
    <n v="19"/>
    <n v="21"/>
    <n v="22"/>
    <n v="22"/>
    <n v="22"/>
    <n v="22"/>
    <n v="24"/>
    <n v="27"/>
    <n v="27"/>
    <n v="27"/>
    <n v="30"/>
    <n v="30"/>
    <n v="30"/>
    <n v="30"/>
    <n v="32"/>
    <n v="32"/>
    <n v="35"/>
    <n v="35"/>
    <n v="35"/>
    <n v="35"/>
    <n v="35"/>
    <n v="35"/>
    <n v="35"/>
    <n v="35"/>
    <n v="35"/>
    <n v="35"/>
    <n v="37"/>
    <n v="37"/>
    <n v="37"/>
    <n v="37"/>
    <n v="38"/>
    <n v="41"/>
    <n v="41"/>
    <n v="42"/>
    <n v="42"/>
    <n v="42"/>
    <n v="45"/>
    <n v="43"/>
    <n v="43"/>
    <n v="42"/>
    <n v="42"/>
    <n v="42"/>
    <n v="42"/>
    <n v="42"/>
    <n v="45"/>
    <n v="62"/>
    <n v="69"/>
    <n v="70"/>
    <n v="70"/>
    <n v="79"/>
    <n v="84"/>
    <n v="87"/>
    <n v="85"/>
    <m/>
    <m/>
    <m/>
    <m/>
  </r>
  <r>
    <m/>
    <x v="237"/>
    <n v="36.55151008"/>
    <n v="-85.539304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4"/>
    <n v="5"/>
    <n v="5"/>
    <n v="6"/>
    <n v="7"/>
    <n v="7"/>
    <n v="8"/>
    <n v="8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5"/>
    <n v="15"/>
    <n v="15"/>
    <n v="15"/>
    <n v="15"/>
    <n v="16"/>
    <n v="17"/>
    <n v="19"/>
    <n v="19"/>
    <n v="19"/>
    <n v="20"/>
    <n v="20"/>
    <n v="21"/>
    <n v="21"/>
    <n v="21"/>
    <n v="22"/>
    <n v="22"/>
    <n v="22"/>
    <n v="24"/>
    <n v="24"/>
    <n v="24"/>
    <n v="25"/>
    <n v="26"/>
    <n v="27"/>
    <n v="27"/>
    <n v="27"/>
    <n v="27"/>
    <n v="29"/>
    <n v="29"/>
    <n v="29"/>
    <n v="29"/>
    <n v="32"/>
    <n v="31"/>
    <n v="31"/>
    <n v="33"/>
    <n v="34"/>
    <n v="34"/>
    <n v="34"/>
    <n v="36"/>
    <n v="37"/>
    <n v="42"/>
    <n v="42"/>
    <n v="43"/>
    <n v="45"/>
    <n v="48"/>
    <n v="56"/>
    <n v="57"/>
    <n v="57"/>
    <n v="60"/>
    <m/>
    <m/>
    <m/>
    <m/>
  </r>
  <r>
    <m/>
    <x v="237"/>
    <n v="35.9278914"/>
    <n v="-83.1182872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6"/>
    <n v="6"/>
    <n v="8"/>
    <n v="10"/>
    <n v="10"/>
    <n v="10"/>
    <n v="10"/>
    <n v="10"/>
    <n v="10"/>
    <n v="10"/>
    <n v="10"/>
    <n v="14"/>
    <n v="14"/>
    <n v="14"/>
    <n v="17"/>
    <n v="17"/>
    <n v="17"/>
    <n v="17"/>
    <n v="19"/>
    <n v="19"/>
    <n v="24"/>
    <n v="26"/>
    <n v="26"/>
    <n v="26"/>
    <n v="26"/>
    <n v="28"/>
    <n v="29"/>
    <n v="30"/>
    <n v="34"/>
    <n v="34"/>
    <n v="34"/>
    <n v="40"/>
    <n v="52"/>
    <n v="83"/>
    <n v="83"/>
    <n v="83"/>
    <n v="83"/>
    <n v="86"/>
    <n v="88"/>
    <n v="86"/>
    <n v="87"/>
    <n v="88"/>
    <m/>
    <m/>
    <m/>
    <m/>
  </r>
  <r>
    <m/>
    <x v="237"/>
    <n v="35.490907309999997"/>
    <n v="-86.073117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8"/>
    <n v="13"/>
    <n v="15"/>
    <n v="15"/>
    <n v="15"/>
    <n v="16"/>
    <n v="15"/>
    <n v="15"/>
    <n v="16"/>
    <m/>
    <m/>
    <m/>
    <m/>
  </r>
  <r>
    <m/>
    <x v="237"/>
    <n v="35.818306620000001"/>
    <n v="-89.149162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6"/>
    <n v="6"/>
    <n v="8"/>
    <n v="10"/>
    <n v="10"/>
    <n v="10"/>
    <n v="10"/>
    <n v="11"/>
    <n v="15"/>
    <n v="17"/>
    <n v="18"/>
    <n v="23"/>
    <n v="26"/>
    <n v="26"/>
    <n v="27"/>
    <n v="27"/>
    <n v="32"/>
    <n v="38"/>
    <n v="42"/>
    <n v="42"/>
    <n v="44"/>
    <n v="44"/>
    <n v="49"/>
    <n v="51"/>
    <n v="53"/>
    <n v="57"/>
    <n v="57"/>
    <n v="58"/>
    <n v="59"/>
    <n v="59"/>
    <n v="67"/>
    <n v="73"/>
    <n v="82"/>
    <n v="83"/>
    <n v="86"/>
    <n v="89"/>
    <n v="98"/>
    <n v="100"/>
    <n v="107"/>
    <n v="106"/>
    <n v="108"/>
    <n v="109"/>
    <n v="110"/>
    <n v="117"/>
    <n v="120"/>
    <n v="125"/>
    <n v="128"/>
    <n v="132"/>
    <n v="132"/>
    <n v="132"/>
    <n v="148"/>
    <n v="152"/>
    <n v="161"/>
    <n v="161"/>
    <n v="161"/>
    <n v="177"/>
    <n v="182"/>
    <n v="184"/>
    <n v="190"/>
    <n v="196"/>
    <n v="196"/>
    <n v="204"/>
    <n v="211"/>
    <n v="212"/>
    <n v="220"/>
    <n v="231"/>
    <n v="240"/>
    <n v="245"/>
    <n v="250"/>
    <n v="255"/>
    <n v="255"/>
    <n v="270"/>
    <n v="279"/>
    <n v="285"/>
    <n v="288"/>
    <n v="293"/>
    <n v="295"/>
    <n v="295"/>
    <n v="313"/>
    <n v="338"/>
    <n v="346"/>
    <n v="338"/>
    <n v="340"/>
    <n v="340"/>
    <n v="363"/>
    <n v="369"/>
    <n v="373"/>
    <n v="386"/>
    <n v="407"/>
    <m/>
    <m/>
    <m/>
    <m/>
  </r>
  <r>
    <m/>
    <x v="237"/>
    <n v="35.952717210000003"/>
    <n v="-84.998405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</r>
  <r>
    <m/>
    <x v="237"/>
    <n v="36.17007426"/>
    <n v="-86.786460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5"/>
    <n v="5"/>
    <n v="5"/>
    <n v="5"/>
    <n v="5"/>
    <n v="5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8"/>
    <n v="9"/>
    <n v="9"/>
    <n v="9"/>
    <n v="9"/>
    <n v="9"/>
    <n v="9"/>
    <n v="9"/>
    <n v="9"/>
    <n v="9"/>
    <n v="10"/>
    <n v="11"/>
    <n v="11"/>
    <n v="18"/>
    <n v="22"/>
    <n v="22"/>
    <n v="22"/>
    <n v="24"/>
    <n v="26"/>
    <n v="27"/>
    <n v="31"/>
    <n v="31"/>
    <n v="31"/>
    <n v="31"/>
    <n v="32"/>
    <n v="32"/>
    <n v="32"/>
    <n v="33"/>
    <n v="34"/>
    <n v="36"/>
    <n v="36"/>
    <n v="36"/>
    <n v="36"/>
    <n v="38"/>
    <n v="39"/>
    <m/>
    <m/>
    <m/>
    <m/>
  </r>
  <r>
    <m/>
    <x v="237"/>
    <n v="35.600489039999999"/>
    <n v="-88.11043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6"/>
    <n v="7"/>
    <n v="8"/>
    <n v="10"/>
    <n v="16"/>
    <n v="18"/>
    <n v="19"/>
    <n v="20"/>
    <n v="25"/>
    <n v="28"/>
    <n v="28"/>
    <n v="36"/>
    <n v="44"/>
    <n v="46"/>
    <n v="51"/>
    <n v="51"/>
    <n v="58"/>
    <n v="58"/>
    <n v="68"/>
    <n v="71"/>
    <n v="74"/>
    <n v="84"/>
    <n v="84"/>
    <n v="91"/>
    <n v="101"/>
    <n v="101"/>
    <n v="107"/>
    <n v="110"/>
    <n v="115"/>
    <n v="124"/>
    <n v="126"/>
    <n v="126"/>
    <n v="126"/>
    <n v="135"/>
    <n v="145"/>
    <n v="153"/>
    <n v="161"/>
    <n v="165"/>
    <n v="165"/>
    <n v="165"/>
    <n v="173"/>
    <n v="180"/>
    <n v="189"/>
    <n v="189"/>
    <n v="193"/>
    <n v="194"/>
    <n v="194"/>
    <n v="210"/>
    <n v="210"/>
    <n v="213"/>
    <n v="218"/>
    <n v="220"/>
    <n v="220"/>
    <n v="220"/>
    <n v="223"/>
    <n v="231"/>
    <n v="237"/>
    <n v="242"/>
    <n v="248"/>
    <n v="248"/>
    <n v="248"/>
    <n v="260"/>
    <n v="267"/>
    <n v="282"/>
    <n v="282"/>
    <n v="282"/>
    <n v="298"/>
    <n v="298"/>
    <n v="298"/>
    <n v="329"/>
    <n v="335"/>
    <n v="335"/>
    <n v="356"/>
    <n v="362"/>
    <n v="378"/>
    <n v="391"/>
    <n v="411"/>
    <n v="423"/>
    <n v="432"/>
    <n v="446"/>
    <n v="446"/>
    <n v="446"/>
    <n v="473"/>
    <n v="507"/>
    <n v="530"/>
    <n v="574"/>
    <n v="605"/>
    <n v="629"/>
    <n v="629"/>
    <n v="651"/>
    <n v="672"/>
    <n v="722"/>
    <n v="769"/>
    <n v="818"/>
    <n v="822"/>
    <n v="822"/>
    <n v="875"/>
    <n v="925"/>
    <n v="1009"/>
    <n v="1077"/>
    <m/>
    <m/>
    <m/>
    <m/>
  </r>
  <r>
    <m/>
    <x v="237"/>
    <n v="35.976162719999998"/>
    <n v="-85.8368936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11"/>
    <n v="29"/>
    <n v="29"/>
    <n v="39"/>
    <n v="46"/>
    <n v="57"/>
    <n v="69"/>
    <n v="69"/>
    <n v="84"/>
    <n v="113"/>
    <n v="125"/>
    <n v="140"/>
    <n v="157"/>
    <n v="168"/>
    <n v="207"/>
    <n v="229"/>
    <n v="254"/>
    <n v="342"/>
    <n v="384"/>
    <n v="410"/>
    <n v="456"/>
    <n v="503"/>
    <n v="554"/>
    <n v="615"/>
    <n v="665"/>
    <n v="723"/>
    <n v="772"/>
    <n v="794"/>
    <n v="815"/>
    <n v="890"/>
    <n v="918"/>
    <n v="959"/>
    <n v="992"/>
    <n v="1015"/>
    <n v="1029"/>
    <n v="1080"/>
    <n v="1167"/>
    <n v="1334"/>
    <n v="1334"/>
    <n v="1334"/>
    <n v="1334"/>
    <n v="1275"/>
    <n v="1307"/>
    <n v="1374"/>
    <n v="1374"/>
    <n v="1477"/>
    <n v="1585"/>
    <n v="1585"/>
    <n v="1652"/>
    <n v="1677"/>
    <n v="1761"/>
    <n v="1805"/>
    <n v="1805"/>
    <n v="1835"/>
    <n v="1901"/>
    <n v="1901"/>
    <n v="1942"/>
    <n v="1976"/>
    <n v="1976"/>
    <n v="2120"/>
    <n v="2120"/>
    <n v="2120"/>
    <n v="2278"/>
    <n v="2278"/>
    <n v="2322"/>
    <n v="2371"/>
    <n v="2392"/>
    <n v="2418"/>
    <n v="2418"/>
    <n v="2449"/>
    <n v="2449"/>
    <n v="2583"/>
    <n v="2583"/>
    <n v="2636"/>
    <n v="2825"/>
    <n v="2830"/>
    <n v="2839"/>
    <n v="2882"/>
    <n v="2882"/>
    <n v="3018"/>
    <n v="3143"/>
    <n v="3143"/>
    <n v="3311"/>
    <n v="3333"/>
    <n v="3513"/>
    <n v="3648"/>
    <n v="3840"/>
    <n v="4012"/>
    <n v="4242"/>
    <n v="4393"/>
    <n v="4437"/>
    <n v="4876"/>
    <n v="5142"/>
    <n v="5550"/>
    <n v="5962"/>
    <n v="6344"/>
    <n v="6882"/>
    <n v="7156"/>
    <n v="7467"/>
    <n v="7814"/>
    <n v="8452"/>
    <m/>
    <m/>
    <m/>
    <m/>
  </r>
  <r>
    <m/>
    <x v="237"/>
    <n v="36.146698370000003"/>
    <n v="-87.358917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10"/>
    <n v="11"/>
    <n v="11"/>
    <n v="11"/>
    <n v="11"/>
    <n v="11"/>
    <n v="11"/>
    <n v="11"/>
    <n v="11"/>
    <n v="11"/>
    <n v="12"/>
    <n v="12"/>
    <n v="11"/>
    <n v="11"/>
    <n v="11"/>
    <n v="11"/>
    <n v="11"/>
    <n v="11"/>
    <n v="12"/>
    <n v="13"/>
    <n v="14"/>
    <n v="14"/>
    <n v="14"/>
    <n v="22"/>
    <n v="24"/>
    <n v="27"/>
    <n v="27"/>
    <n v="26"/>
    <m/>
    <m/>
    <m/>
    <m/>
  </r>
  <r>
    <m/>
    <x v="237"/>
    <n v="36.059319459999998"/>
    <n v="-89.415428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7"/>
    <n v="35.196158310000001"/>
    <n v="-89.413990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m/>
    <m/>
    <m/>
    <m/>
  </r>
  <r>
    <m/>
    <x v="237"/>
    <n v="36.381288179999999"/>
    <n v="-84.928700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4"/>
    <n v="9"/>
    <n v="9"/>
    <n v="9"/>
    <n v="10"/>
    <n v="17"/>
    <n v="17"/>
    <n v="14"/>
    <n v="17"/>
    <n v="20"/>
    <n v="23"/>
    <n v="29"/>
    <n v="30"/>
    <n v="32"/>
    <n v="32"/>
    <n v="32"/>
    <n v="37"/>
    <n v="45"/>
    <n v="53"/>
    <n v="56"/>
    <n v="57"/>
    <n v="57"/>
    <n v="64"/>
    <n v="66"/>
    <n v="66"/>
    <n v="67"/>
    <n v="67"/>
    <n v="68"/>
    <n v="68"/>
    <n v="69"/>
    <n v="69"/>
    <n v="70"/>
    <n v="74"/>
    <n v="76"/>
    <n v="76"/>
    <n v="76"/>
    <n v="79"/>
    <n v="76"/>
    <n v="76"/>
    <n v="76"/>
    <n v="76"/>
    <n v="76"/>
    <n v="76"/>
    <n v="80"/>
    <n v="82"/>
    <n v="120"/>
    <n v="122"/>
    <n v="130"/>
    <n v="133"/>
    <n v="133"/>
    <n v="137"/>
    <n v="174"/>
    <n v="176"/>
    <n v="176"/>
    <n v="176"/>
    <n v="153"/>
    <n v="153"/>
    <n v="153"/>
    <n v="156"/>
    <n v="189"/>
    <n v="189"/>
    <n v="197"/>
    <n v="265"/>
    <n v="267"/>
    <n v="270"/>
    <n v="287"/>
    <n v="296"/>
    <n v="301"/>
    <n v="312"/>
    <n v="336"/>
    <n v="336"/>
    <n v="351"/>
    <n v="358"/>
    <n v="363"/>
    <n v="367"/>
    <n v="370"/>
    <n v="373"/>
    <n v="372"/>
    <n v="377"/>
    <n v="381"/>
    <n v="384"/>
    <n v="394"/>
    <n v="398"/>
    <n v="400"/>
    <n v="400"/>
    <n v="404"/>
    <n v="406"/>
    <n v="413"/>
    <n v="415"/>
    <m/>
    <m/>
    <m/>
    <m/>
  </r>
  <r>
    <m/>
    <x v="237"/>
    <n v="35.156346259999999"/>
    <n v="-86.09201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10"/>
    <n v="14"/>
    <n v="14"/>
    <n v="16"/>
    <n v="28"/>
    <n v="28"/>
    <n v="39"/>
    <n v="39"/>
    <n v="61"/>
    <n v="61"/>
    <n v="68"/>
    <n v="95"/>
    <n v="95"/>
    <n v="109"/>
    <n v="123"/>
    <n v="144"/>
    <n v="144"/>
    <n v="167"/>
    <n v="173"/>
    <n v="173"/>
    <n v="184"/>
    <n v="199"/>
    <n v="216"/>
    <n v="225"/>
    <n v="237"/>
    <n v="250"/>
    <n v="259"/>
    <n v="272"/>
    <n v="285"/>
    <n v="302"/>
    <n v="304"/>
    <n v="315"/>
    <n v="333"/>
    <n v="345"/>
    <n v="392"/>
    <n v="417"/>
    <n v="417"/>
    <n v="445"/>
    <n v="449"/>
    <n v="464"/>
    <n v="476"/>
    <n v="485"/>
    <n v="509"/>
    <n v="537"/>
    <n v="542"/>
    <n v="551"/>
    <n v="566"/>
    <n v="588"/>
    <n v="588"/>
    <n v="613"/>
    <n v="644"/>
    <n v="656"/>
    <n v="661"/>
    <n v="673"/>
    <n v="686"/>
    <n v="710"/>
    <n v="712"/>
    <n v="721"/>
    <n v="727"/>
    <n v="767"/>
    <n v="786"/>
    <n v="795"/>
    <n v="805"/>
    <n v="805"/>
    <n v="825"/>
    <n v="835"/>
    <n v="838"/>
    <n v="843"/>
    <n v="853"/>
    <n v="861"/>
    <n v="861"/>
    <n v="894"/>
    <n v="907"/>
    <n v="917"/>
    <n v="929"/>
    <n v="941"/>
    <n v="957"/>
    <n v="967"/>
    <n v="990"/>
    <n v="990"/>
    <n v="990"/>
    <n v="770"/>
    <n v="770"/>
    <n v="790"/>
    <n v="813"/>
    <n v="813"/>
    <n v="850"/>
    <n v="864"/>
    <n v="1495"/>
    <n v="1525"/>
    <n v="1558"/>
    <n v="1609"/>
    <n v="1669"/>
    <n v="1728"/>
    <n v="1762"/>
    <n v="1814"/>
    <n v="1838"/>
    <n v="1913"/>
    <n v="1986"/>
    <m/>
    <m/>
    <m/>
    <m/>
  </r>
  <r>
    <m/>
    <x v="237"/>
    <n v="35.994380589999999"/>
    <n v="-88.93358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6"/>
    <n v="10"/>
    <n v="12"/>
    <n v="12"/>
    <n v="16"/>
    <n v="21"/>
    <n v="28"/>
    <n v="31"/>
    <n v="40"/>
    <n v="44"/>
    <n v="46"/>
    <n v="53"/>
    <n v="63"/>
    <n v="68"/>
    <n v="72"/>
    <n v="75"/>
    <n v="94"/>
    <n v="94"/>
    <n v="97"/>
    <n v="108"/>
    <n v="108"/>
    <n v="116"/>
    <n v="134"/>
    <n v="134"/>
    <n v="143"/>
    <n v="143"/>
    <n v="149"/>
    <n v="151"/>
    <n v="164"/>
    <n v="169"/>
    <n v="169"/>
    <n v="170"/>
    <n v="170"/>
    <n v="173"/>
    <n v="177"/>
    <n v="181"/>
    <n v="181"/>
    <n v="181"/>
    <n v="182"/>
    <n v="182"/>
    <n v="188"/>
    <n v="193"/>
    <n v="202"/>
    <n v="208"/>
    <n v="208"/>
    <n v="208"/>
    <n v="209"/>
    <n v="219"/>
    <n v="232"/>
    <n v="256"/>
    <n v="256"/>
    <n v="265"/>
    <n v="271"/>
    <n v="278"/>
    <n v="287"/>
    <n v="301"/>
    <n v="305"/>
    <n v="312"/>
    <n v="318"/>
    <n v="325"/>
    <n v="333"/>
    <n v="341"/>
    <n v="362"/>
    <n v="362"/>
    <n v="362"/>
    <n v="436"/>
    <n v="438"/>
    <n v="441"/>
    <n v="444"/>
    <n v="455"/>
    <n v="455"/>
    <n v="470"/>
    <n v="477"/>
    <n v="483"/>
    <n v="487"/>
    <n v="501"/>
    <n v="517"/>
    <n v="532"/>
    <n v="565"/>
    <n v="605"/>
    <n v="626"/>
    <n v="634"/>
    <n v="665"/>
    <n v="684"/>
    <n v="710"/>
    <n v="721"/>
    <n v="781"/>
    <n v="803"/>
    <n v="821"/>
    <n v="880"/>
    <n v="1025"/>
    <n v="1095"/>
    <n v="1163"/>
    <n v="1225"/>
    <n v="1244"/>
    <n v="1260"/>
    <n v="1305"/>
    <n v="1377"/>
    <n v="1493"/>
    <m/>
    <m/>
    <m/>
    <m/>
  </r>
  <r>
    <m/>
    <x v="237"/>
    <n v="35.202224690000001"/>
    <n v="-87.0399267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7"/>
    <n v="11"/>
    <n v="13"/>
    <n v="18"/>
    <n v="22"/>
    <n v="24"/>
    <n v="24"/>
    <n v="24"/>
    <n v="39"/>
    <n v="45"/>
    <n v="61"/>
    <n v="76"/>
    <n v="85"/>
    <m/>
    <m/>
    <m/>
    <m/>
  </r>
  <r>
    <m/>
    <x v="237"/>
    <n v="36.27469206"/>
    <n v="-83.5125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</r>
  <r>
    <m/>
    <x v="237"/>
    <n v="36.174701249999998"/>
    <n v="-82.84691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m/>
    <m/>
    <m/>
    <m/>
  </r>
  <r>
    <m/>
    <x v="237"/>
    <n v="35.384337170000002"/>
    <n v="-85.721427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3"/>
    <n v="3"/>
    <n v="3"/>
    <n v="3"/>
    <n v="4"/>
    <n v="4"/>
    <n v="6"/>
    <n v="6"/>
    <n v="6"/>
    <n v="6"/>
    <n v="8"/>
    <n v="8"/>
    <n v="10"/>
    <n v="10"/>
    <n v="11"/>
    <n v="11"/>
    <n v="11"/>
    <n v="12"/>
    <n v="12"/>
    <n v="12"/>
    <n v="13"/>
    <n v="13"/>
    <n v="13"/>
    <n v="13"/>
    <n v="17"/>
    <n v="17"/>
    <n v="17"/>
    <n v="17"/>
    <n v="28"/>
    <n v="34"/>
    <n v="34"/>
    <n v="36"/>
    <n v="36"/>
    <n v="36"/>
    <n v="36"/>
    <n v="36"/>
    <n v="38"/>
    <n v="38"/>
    <n v="38"/>
    <n v="38"/>
    <n v="38"/>
    <n v="38"/>
    <n v="38"/>
    <n v="38"/>
    <n v="51"/>
    <n v="51"/>
    <n v="51"/>
    <n v="51"/>
    <n v="51"/>
    <n v="51"/>
    <n v="51"/>
    <n v="55"/>
    <n v="55"/>
    <n v="55"/>
    <n v="55"/>
    <n v="56"/>
    <n v="56"/>
    <n v="57"/>
    <n v="57"/>
    <n v="57"/>
    <n v="57"/>
    <n v="58"/>
    <n v="58"/>
    <n v="58"/>
    <n v="59"/>
    <n v="59"/>
    <n v="59"/>
    <n v="59"/>
    <n v="59"/>
    <n v="59"/>
    <n v="59"/>
    <n v="60"/>
    <n v="60"/>
    <n v="60"/>
    <n v="60"/>
    <n v="60"/>
    <n v="60"/>
    <n v="60"/>
    <n v="61"/>
    <n v="61"/>
    <n v="61"/>
    <n v="62"/>
    <n v="62"/>
    <n v="62"/>
    <n v="62"/>
    <n v="65"/>
    <n v="65"/>
    <n v="68"/>
    <n v="68"/>
    <m/>
    <m/>
    <m/>
    <m/>
  </r>
  <r>
    <m/>
    <x v="237"/>
    <n v="36.219900350000003"/>
    <n v="-83.265861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5"/>
    <n v="5"/>
    <n v="5"/>
    <n v="6"/>
    <n v="6"/>
    <n v="6"/>
    <n v="6"/>
    <n v="6"/>
    <n v="8"/>
    <n v="8"/>
    <n v="9"/>
    <n v="9"/>
    <n v="9"/>
    <n v="9"/>
    <n v="9"/>
    <n v="10"/>
    <n v="11"/>
    <n v="11"/>
    <n v="11"/>
    <n v="11"/>
    <n v="11"/>
    <n v="12"/>
    <n v="12"/>
    <n v="12"/>
    <n v="13"/>
    <n v="14"/>
    <n v="14"/>
    <n v="14"/>
    <n v="14"/>
    <n v="14"/>
    <n v="14"/>
    <n v="15"/>
    <n v="15"/>
    <n v="15"/>
    <n v="15"/>
    <n v="16"/>
    <n v="16"/>
    <n v="17"/>
    <n v="17"/>
    <n v="18"/>
    <n v="18"/>
    <n v="18"/>
    <n v="20"/>
    <n v="20"/>
    <n v="20"/>
    <n v="20"/>
    <n v="20"/>
    <n v="22"/>
    <n v="22"/>
    <n v="22"/>
    <n v="22"/>
    <n v="23"/>
    <n v="23"/>
    <n v="24"/>
    <n v="24"/>
    <n v="25"/>
    <n v="25"/>
    <n v="26"/>
    <n v="28"/>
    <n v="29"/>
    <n v="32"/>
    <n v="32"/>
    <n v="32"/>
    <n v="35"/>
    <n v="39"/>
    <n v="39"/>
    <n v="40"/>
    <n v="41"/>
    <n v="41"/>
    <n v="41"/>
    <n v="45"/>
    <n v="48"/>
    <n v="53"/>
    <n v="53"/>
    <n v="54"/>
    <n v="55"/>
    <n v="60"/>
    <n v="67"/>
    <n v="67"/>
    <n v="68"/>
    <n v="69"/>
    <m/>
    <m/>
    <m/>
    <m/>
  </r>
  <r>
    <m/>
    <x v="237"/>
    <n v="35.176702310000003"/>
    <n v="-85.16652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4"/>
    <n v="4"/>
    <n v="4"/>
    <n v="4"/>
    <n v="4"/>
    <n v="5"/>
    <n v="5"/>
    <n v="5"/>
    <n v="6"/>
    <n v="6"/>
    <n v="6"/>
    <n v="6"/>
    <n v="6"/>
    <n v="7"/>
    <n v="7"/>
    <n v="8"/>
    <n v="8"/>
    <n v="8"/>
    <n v="9"/>
    <n v="13"/>
    <n v="13"/>
    <n v="14"/>
    <n v="14"/>
    <n v="14"/>
    <n v="14"/>
    <n v="15"/>
    <n v="15"/>
    <n v="16"/>
    <n v="19"/>
    <n v="19"/>
    <n v="20"/>
    <n v="20"/>
    <n v="23"/>
    <n v="24"/>
    <n v="24"/>
    <n v="24"/>
    <n v="25"/>
    <n v="26"/>
    <n v="26"/>
    <n v="26"/>
    <n v="28"/>
    <n v="28"/>
    <n v="28"/>
    <n v="28"/>
    <n v="28"/>
    <n v="28"/>
    <n v="28"/>
    <n v="28"/>
    <n v="28"/>
    <n v="29"/>
    <n v="29"/>
    <n v="29"/>
    <n v="29"/>
    <n v="29"/>
    <n v="29"/>
    <n v="30"/>
    <n v="32"/>
    <n v="32"/>
    <n v="36"/>
    <n v="37"/>
    <n v="38"/>
    <n v="39"/>
    <n v="45"/>
    <n v="49"/>
    <n v="49"/>
    <n v="51"/>
    <n v="54"/>
    <n v="54"/>
    <n v="55"/>
    <n v="55"/>
    <n v="56"/>
    <n v="56"/>
    <n v="61"/>
    <n v="62"/>
    <n v="62"/>
    <n v="62"/>
    <n v="66"/>
    <n v="75"/>
    <n v="79"/>
    <n v="80"/>
    <n v="80"/>
    <n v="89"/>
    <n v="97"/>
    <n v="100"/>
    <n v="100"/>
    <n v="115"/>
    <m/>
    <m/>
    <m/>
    <m/>
  </r>
  <r>
    <m/>
    <x v="237"/>
    <n v="36.52692871"/>
    <n v="-83.2237584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6"/>
    <n v="7"/>
    <n v="7"/>
    <n v="7"/>
    <n v="7"/>
    <n v="8"/>
    <n v="9"/>
    <n v="9"/>
    <n v="10"/>
    <n v="10"/>
    <n v="10"/>
    <n v="11"/>
    <n v="11"/>
    <n v="11"/>
    <n v="11"/>
    <n v="14"/>
    <n v="14"/>
    <n v="20"/>
    <n v="20"/>
    <n v="21"/>
    <n v="23"/>
    <n v="24"/>
    <n v="25"/>
    <n v="25"/>
    <n v="26"/>
    <n v="27"/>
    <n v="30"/>
    <n v="31"/>
    <n v="33"/>
    <n v="33"/>
    <n v="35"/>
    <n v="36"/>
    <n v="36"/>
    <n v="36"/>
    <n v="39"/>
    <n v="39"/>
    <n v="41"/>
    <n v="41"/>
    <n v="41"/>
    <n v="50"/>
    <n v="50"/>
    <n v="51"/>
    <n v="52"/>
    <n v="57"/>
    <n v="57"/>
    <n v="64"/>
    <n v="65"/>
    <n v="66"/>
    <n v="67"/>
    <n v="73"/>
    <n v="73"/>
    <n v="74"/>
    <n v="76"/>
    <n v="77"/>
    <n v="77"/>
    <n v="79"/>
    <n v="81"/>
    <n v="85"/>
    <n v="87"/>
    <n v="95"/>
    <n v="147"/>
    <n v="147"/>
    <n v="157"/>
    <n v="170"/>
    <n v="190"/>
    <n v="197"/>
    <n v="208"/>
    <n v="216"/>
    <n v="226"/>
    <n v="275"/>
    <n v="286"/>
    <n v="286"/>
    <n v="297"/>
    <m/>
    <m/>
    <m/>
    <m/>
  </r>
  <r>
    <m/>
    <x v="237"/>
    <n v="35.207720170000002"/>
    <n v="-88.991611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7"/>
    <n v="7"/>
    <n v="8"/>
    <n v="8"/>
    <n v="8"/>
    <n v="11"/>
    <n v="12"/>
    <n v="12"/>
    <n v="12"/>
    <n v="13"/>
    <n v="14"/>
    <n v="14"/>
    <n v="15"/>
    <n v="15"/>
    <n v="19"/>
    <n v="19"/>
    <n v="19"/>
    <n v="21"/>
    <n v="21"/>
    <n v="21"/>
    <n v="21"/>
    <n v="21"/>
    <n v="22"/>
    <n v="23"/>
    <n v="23"/>
    <n v="26"/>
    <n v="26"/>
    <n v="29"/>
    <n v="30"/>
    <n v="30"/>
    <n v="30"/>
    <n v="30"/>
    <n v="31"/>
    <n v="32"/>
    <n v="33"/>
    <n v="34"/>
    <n v="34"/>
    <n v="34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8"/>
    <n v="39"/>
    <n v="39"/>
    <n v="41"/>
    <n v="42"/>
    <n v="45"/>
    <n v="46"/>
    <n v="46"/>
    <n v="46"/>
    <n v="46"/>
    <n v="46"/>
    <n v="46"/>
    <n v="46"/>
    <n v="52"/>
    <n v="55"/>
    <n v="55"/>
    <n v="55"/>
    <n v="56"/>
    <n v="58"/>
    <n v="69"/>
    <n v="69"/>
    <m/>
    <m/>
    <m/>
    <m/>
  </r>
  <r>
    <m/>
    <x v="237"/>
    <n v="35.197325309999997"/>
    <n v="-88.18593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5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0"/>
    <n v="12"/>
    <n v="12"/>
    <n v="13"/>
    <n v="13"/>
    <n v="13"/>
    <n v="13"/>
    <n v="13"/>
    <n v="13"/>
    <n v="13"/>
    <n v="13"/>
    <n v="13"/>
    <n v="13"/>
    <n v="13"/>
    <n v="16"/>
    <n v="16"/>
    <n v="16"/>
    <m/>
    <m/>
    <m/>
    <m/>
  </r>
  <r>
    <m/>
    <x v="237"/>
    <n v="36.443554259999999"/>
    <n v="-82.948852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1"/>
    <n v="2"/>
    <n v="6"/>
    <n v="6"/>
    <n v="6"/>
    <n v="7"/>
    <n v="10"/>
    <n v="13"/>
    <n v="13"/>
    <n v="20"/>
    <n v="20"/>
    <n v="26"/>
    <n v="26"/>
    <n v="37"/>
    <n v="55"/>
    <n v="62"/>
    <n v="77"/>
    <n v="87"/>
    <n v="101"/>
    <n v="108"/>
    <n v="118"/>
    <n v="147"/>
    <n v="159"/>
    <n v="195"/>
    <n v="195"/>
    <n v="216"/>
    <n v="239"/>
    <n v="254"/>
    <n v="270"/>
    <n v="279"/>
    <n v="298"/>
    <n v="298"/>
    <n v="310"/>
    <n v="321"/>
    <n v="333"/>
    <n v="344"/>
    <n v="354"/>
    <n v="366"/>
    <n v="366"/>
    <n v="376"/>
    <n v="387"/>
    <n v="401"/>
    <n v="412"/>
    <n v="421"/>
    <n v="432"/>
    <n v="432"/>
    <n v="443"/>
    <n v="454"/>
    <n v="469"/>
    <n v="483"/>
    <n v="494"/>
    <n v="512"/>
    <n v="512"/>
    <n v="527"/>
    <n v="544"/>
    <n v="569"/>
    <n v="582"/>
    <n v="619"/>
    <n v="619"/>
    <n v="619"/>
    <n v="635"/>
    <n v="649"/>
    <n v="664"/>
    <n v="664"/>
    <n v="698"/>
    <n v="698"/>
    <n v="698"/>
    <n v="698"/>
    <n v="711"/>
    <n v="731"/>
    <n v="743"/>
    <n v="754"/>
    <n v="764"/>
    <n v="764"/>
    <n v="776"/>
    <n v="799"/>
    <n v="820"/>
    <n v="841"/>
    <n v="863"/>
    <n v="892"/>
    <n v="892"/>
    <n v="919"/>
    <n v="951"/>
    <n v="990"/>
    <n v="1031"/>
    <n v="1081"/>
    <n v="1138"/>
    <n v="1138"/>
    <n v="1178"/>
    <n v="1236"/>
    <n v="1301"/>
    <n v="1371"/>
    <n v="1454"/>
    <n v="1546"/>
    <n v="1546"/>
    <n v="1647"/>
    <n v="1758"/>
    <n v="1881"/>
    <n v="1972"/>
    <m/>
    <m/>
    <m/>
    <m/>
  </r>
  <r>
    <m/>
    <x v="237"/>
    <n v="35.58332824"/>
    <n v="-89.28536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11"/>
    <n v="13"/>
    <n v="16"/>
    <n v="21"/>
    <n v="21"/>
    <n v="24"/>
    <n v="26"/>
    <n v="29"/>
    <n v="32"/>
    <n v="32"/>
    <n v="32"/>
    <n v="42"/>
    <n v="44"/>
    <n v="51"/>
    <n v="58"/>
    <n v="74"/>
    <n v="74"/>
    <n v="82"/>
    <n v="83"/>
    <n v="84"/>
    <n v="84"/>
    <n v="84"/>
    <n v="85"/>
    <n v="87"/>
    <n v="91"/>
    <n v="92"/>
    <n v="92"/>
    <n v="95"/>
    <n v="95"/>
    <n v="98"/>
    <n v="98"/>
    <n v="105"/>
    <n v="106"/>
    <n v="108"/>
    <n v="109"/>
    <n v="109"/>
    <n v="109"/>
    <n v="109"/>
    <n v="110"/>
    <n v="110"/>
    <n v="110"/>
    <n v="110"/>
    <n v="113"/>
    <n v="113"/>
    <n v="116"/>
    <m/>
    <m/>
    <m/>
    <m/>
  </r>
  <r>
    <m/>
    <x v="237"/>
    <n v="35.65581134"/>
    <n v="-88.386001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</r>
  <r>
    <m/>
    <x v="237"/>
    <n v="36.331609059999998"/>
    <n v="-88.3012179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4"/>
    <n v="4"/>
    <n v="4"/>
    <n v="4"/>
    <n v="3"/>
    <n v="4"/>
    <n v="4"/>
    <n v="4"/>
    <n v="4"/>
    <n v="4"/>
    <n v="5"/>
    <n v="5"/>
    <n v="5"/>
    <n v="6"/>
    <n v="6"/>
    <n v="6"/>
    <n v="10"/>
    <n v="11"/>
    <n v="11"/>
    <n v="13"/>
    <n v="13"/>
    <n v="13"/>
    <n v="13"/>
    <n v="13"/>
    <n v="13"/>
    <n v="13"/>
    <n v="13"/>
    <n v="13"/>
    <n v="13"/>
    <n v="14"/>
    <n v="15"/>
    <n v="15"/>
    <n v="15"/>
    <n v="16"/>
    <n v="17"/>
    <n v="17"/>
    <n v="17"/>
    <n v="17"/>
    <n v="20"/>
    <n v="20"/>
    <n v="21"/>
    <n v="21"/>
    <n v="21"/>
    <n v="21"/>
    <n v="19"/>
    <n v="19"/>
    <n v="20"/>
    <n v="21"/>
    <n v="21"/>
    <n v="21"/>
    <n v="21"/>
    <n v="21"/>
    <n v="21"/>
    <n v="21"/>
    <n v="23"/>
    <n v="25"/>
    <n v="29"/>
    <n v="29"/>
    <n v="29"/>
    <n v="29"/>
    <n v="29"/>
    <n v="30"/>
    <n v="30"/>
    <n v="30"/>
    <n v="30"/>
    <n v="31"/>
    <n v="31"/>
    <n v="31"/>
    <n v="32"/>
    <n v="32"/>
    <n v="33"/>
    <n v="34"/>
    <n v="34"/>
    <n v="34"/>
    <n v="34"/>
    <n v="34"/>
    <n v="35"/>
    <n v="36"/>
    <n v="36"/>
    <n v="36"/>
    <n v="36"/>
    <n v="36"/>
    <n v="36"/>
    <n v="36"/>
    <n v="37"/>
    <n v="37"/>
    <m/>
    <m/>
    <m/>
    <m/>
  </r>
  <r>
    <m/>
    <x v="237"/>
    <n v="35.80609681"/>
    <n v="-87.476435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5"/>
    <n v="6"/>
    <n v="7"/>
    <n v="8"/>
    <n v="8"/>
    <n v="8"/>
    <n v="8"/>
    <n v="8"/>
    <n v="8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5"/>
    <n v="15"/>
    <n v="15"/>
    <n v="18"/>
    <n v="18"/>
    <n v="20"/>
    <n v="22"/>
    <n v="22"/>
    <n v="22"/>
    <n v="23"/>
    <n v="23"/>
    <n v="23"/>
    <n v="24"/>
    <n v="25"/>
    <n v="27"/>
    <n v="26"/>
    <n v="27"/>
    <n v="27"/>
    <n v="28"/>
    <n v="28"/>
    <n v="29"/>
    <n v="29"/>
    <n v="29"/>
    <n v="32"/>
    <n v="32"/>
    <n v="32"/>
    <n v="32"/>
    <n v="32"/>
    <n v="32"/>
    <n v="33"/>
    <n v="33"/>
    <n v="33"/>
    <n v="33"/>
    <n v="33"/>
    <n v="34"/>
    <n v="34"/>
    <n v="35"/>
    <n v="35"/>
    <n v="35"/>
    <n v="36"/>
    <n v="37"/>
    <n v="37"/>
    <n v="39"/>
    <n v="42"/>
    <n v="42"/>
    <n v="42"/>
    <n v="48"/>
    <n v="48"/>
    <n v="50"/>
    <n v="51"/>
    <n v="51"/>
    <n v="51"/>
    <n v="58"/>
    <n v="63"/>
    <n v="65"/>
    <n v="70"/>
    <n v="73"/>
    <m/>
    <m/>
    <m/>
    <m/>
  </r>
  <r>
    <m/>
    <x v="237"/>
    <n v="36.28872054"/>
    <n v="-87.718788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5"/>
    <n v="8"/>
    <n v="9"/>
    <n v="9"/>
    <n v="11"/>
    <n v="11"/>
    <n v="11"/>
    <n v="11"/>
    <n v="17"/>
    <n v="19"/>
    <n v="22"/>
    <n v="24"/>
    <n v="24"/>
    <n v="29"/>
    <n v="29"/>
    <n v="29"/>
    <n v="31"/>
    <n v="33"/>
    <n v="34"/>
    <n v="35"/>
    <n v="35"/>
    <n v="35"/>
    <n v="35"/>
    <n v="36"/>
    <n v="41"/>
    <n v="41"/>
    <n v="41"/>
    <n v="41"/>
    <n v="41"/>
    <n v="41"/>
    <n v="41"/>
    <n v="41"/>
    <n v="42"/>
    <n v="43"/>
    <n v="44"/>
    <n v="45"/>
    <n v="45"/>
    <n v="45"/>
    <n v="47"/>
    <n v="47"/>
    <n v="48"/>
    <n v="49"/>
    <n v="50"/>
    <n v="50"/>
    <n v="50"/>
    <n v="50"/>
    <n v="52"/>
    <n v="52"/>
    <n v="53"/>
    <n v="53"/>
    <n v="55"/>
    <n v="58"/>
    <n v="58"/>
    <n v="58"/>
    <n v="58"/>
    <n v="59"/>
    <n v="61"/>
    <n v="61"/>
    <n v="62"/>
    <n v="62"/>
    <n v="62"/>
    <n v="67"/>
    <n v="68"/>
    <n v="68"/>
    <n v="68"/>
    <n v="69"/>
    <n v="73"/>
    <n v="73"/>
    <n v="76"/>
    <n v="76"/>
    <n v="79"/>
    <n v="83"/>
    <n v="86"/>
    <n v="88"/>
    <n v="98"/>
    <n v="104"/>
    <n v="106"/>
    <n v="109"/>
    <n v="116"/>
    <n v="128"/>
    <n v="130"/>
    <n v="138"/>
    <n v="149"/>
    <n v="156"/>
    <n v="156"/>
    <n v="175"/>
    <n v="181"/>
    <n v="191"/>
    <n v="198"/>
    <m/>
    <m/>
    <m/>
    <m/>
  </r>
  <r>
    <m/>
    <x v="237"/>
    <n v="36.039588049999999"/>
    <n v="-87.779928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6"/>
    <n v="6"/>
    <n v="6"/>
    <n v="6"/>
    <n v="6"/>
    <n v="6"/>
    <n v="6"/>
    <n v="6"/>
    <n v="6"/>
    <n v="6"/>
    <n v="6"/>
    <n v="8"/>
    <n v="9"/>
    <n v="9"/>
    <n v="10"/>
    <n v="10"/>
    <n v="10"/>
    <n v="10"/>
    <n v="10"/>
    <n v="10"/>
    <n v="12"/>
    <n v="12"/>
    <n v="12"/>
    <n v="12"/>
    <n v="12"/>
    <n v="14"/>
    <n v="14"/>
    <n v="14"/>
    <n v="16"/>
    <n v="17"/>
    <n v="17"/>
    <n v="17"/>
    <n v="19"/>
    <n v="20"/>
    <n v="20"/>
    <n v="20"/>
    <n v="20"/>
    <n v="20"/>
    <n v="20"/>
    <n v="23"/>
    <n v="27"/>
    <n v="27"/>
    <n v="31"/>
    <n v="34"/>
    <n v="34"/>
    <n v="34"/>
    <n v="36"/>
    <n v="38"/>
    <n v="44"/>
    <n v="44"/>
    <n v="44"/>
    <n v="42"/>
    <n v="42"/>
    <n v="42"/>
    <n v="44"/>
    <n v="44"/>
    <n v="44"/>
    <n v="44"/>
    <n v="44"/>
    <n v="44"/>
    <n v="46"/>
    <n v="47"/>
    <n v="49"/>
    <n v="50"/>
    <n v="52"/>
    <n v="52"/>
    <n v="52"/>
    <n v="54"/>
    <n v="54"/>
    <n v="54"/>
    <n v="54"/>
    <n v="54"/>
    <n v="54"/>
    <n v="54"/>
    <n v="61"/>
    <n v="61"/>
    <n v="65"/>
    <n v="67"/>
    <n v="67"/>
    <n v="67"/>
    <n v="67"/>
    <n v="77"/>
    <n v="82"/>
    <n v="87"/>
    <n v="93"/>
    <m/>
    <m/>
    <m/>
    <m/>
  </r>
  <r>
    <m/>
    <x v="237"/>
    <n v="36.36380466"/>
    <n v="-85.67239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6"/>
    <n v="6"/>
    <n v="6"/>
    <n v="6"/>
    <n v="6"/>
    <n v="6"/>
    <n v="6"/>
    <n v="6"/>
    <n v="6"/>
    <n v="6"/>
    <n v="6"/>
    <n v="6"/>
    <n v="6"/>
    <n v="6"/>
    <n v="7"/>
    <n v="7"/>
    <n v="8"/>
    <m/>
    <m/>
    <m/>
    <m/>
  </r>
  <r>
    <m/>
    <x v="237"/>
    <n v="36.048186319999999"/>
    <n v="-83.451489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</r>
  <r>
    <m/>
    <x v="237"/>
    <n v="36.455239499999998"/>
    <n v="-81.8488653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7"/>
    <n v="35.995088209999999"/>
    <n v="-83.946354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4"/>
    <n v="4"/>
    <n v="4"/>
    <n v="4"/>
    <n v="4"/>
    <n v="5"/>
    <n v="5"/>
    <n v="5"/>
    <n v="5"/>
    <m/>
    <m/>
    <m/>
    <m/>
  </r>
  <r>
    <m/>
    <x v="237"/>
    <n v="36.341801699999998"/>
    <n v="-89.489219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37"/>
    <n v="35.758934379999999"/>
    <n v="-89.630159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5"/>
    <n v="6"/>
    <n v="7"/>
    <n v="8"/>
    <n v="8"/>
    <n v="11"/>
    <n v="18"/>
    <n v="27"/>
    <n v="27"/>
    <n v="38"/>
    <n v="38"/>
    <n v="45"/>
    <n v="53"/>
    <n v="66"/>
    <n v="87"/>
    <n v="118"/>
    <n v="134"/>
    <n v="134"/>
    <n v="160"/>
    <n v="184"/>
    <n v="207"/>
    <n v="227"/>
    <n v="256"/>
    <n v="287"/>
    <n v="306"/>
    <n v="306"/>
    <n v="343"/>
    <n v="378"/>
    <n v="406"/>
    <n v="425"/>
    <n v="453"/>
    <n v="472"/>
    <n v="472"/>
    <n v="477"/>
    <n v="505"/>
    <n v="505"/>
    <n v="522"/>
    <n v="522"/>
    <n v="527"/>
    <n v="570"/>
    <n v="584"/>
    <n v="609"/>
    <n v="639"/>
    <n v="639"/>
    <n v="654"/>
    <n v="663"/>
    <n v="676"/>
    <n v="692"/>
    <n v="710"/>
    <n v="724"/>
    <n v="766"/>
    <n v="784"/>
    <n v="789"/>
    <n v="804"/>
    <n v="828"/>
    <n v="839"/>
    <n v="857"/>
    <n v="887"/>
    <n v="918"/>
    <n v="918"/>
    <n v="939"/>
    <n v="963"/>
    <n v="978"/>
    <n v="993"/>
    <n v="1008"/>
    <n v="1016"/>
    <n v="1028"/>
    <n v="1047"/>
    <n v="1073"/>
    <n v="1090"/>
    <n v="1090"/>
    <n v="1132"/>
    <n v="1136"/>
    <n v="1151"/>
    <n v="1157"/>
    <n v="1189"/>
    <n v="1217"/>
    <n v="1217"/>
    <n v="1278"/>
    <n v="1297"/>
    <n v="1312"/>
    <n v="1312"/>
    <n v="1346"/>
    <n v="1388"/>
    <n v="1430"/>
    <n v="1447"/>
    <n v="1447"/>
    <n v="1447"/>
    <n v="1528"/>
    <n v="1546"/>
    <n v="1553"/>
    <n v="1560"/>
    <n v="1638"/>
    <n v="1647"/>
    <n v="1667"/>
    <n v="1787"/>
    <n v="1866"/>
    <n v="1967"/>
    <n v="2026"/>
    <n v="2064"/>
    <n v="2189"/>
    <n v="2223"/>
    <n v="2250"/>
    <n v="2359"/>
    <n v="2449"/>
    <n v="2486"/>
    <m/>
    <m/>
    <m/>
    <m/>
  </r>
  <r>
    <m/>
    <x v="237"/>
    <n v="35.21675201"/>
    <n v="-87.397876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</r>
  <r>
    <m/>
    <x v="237"/>
    <n v="35.528532079999998"/>
    <n v="-87.49022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2"/>
    <n v="2"/>
    <n v="2"/>
    <n v="3"/>
    <n v="6"/>
    <n v="6"/>
    <n v="6"/>
    <n v="7"/>
    <n v="7"/>
    <n v="7"/>
    <n v="7"/>
    <n v="7"/>
    <n v="7"/>
    <n v="7"/>
    <n v="8"/>
    <n v="8"/>
    <n v="8"/>
    <n v="9"/>
    <n v="9"/>
    <n v="10"/>
    <n v="10"/>
    <n v="10"/>
    <n v="10"/>
    <n v="10"/>
    <n v="10"/>
    <n v="10"/>
    <n v="10"/>
    <n v="11"/>
    <n v="11"/>
    <n v="11"/>
    <n v="10"/>
    <n v="10"/>
    <n v="12"/>
    <n v="12"/>
    <n v="13"/>
    <n v="16"/>
    <n v="16"/>
    <n v="16"/>
    <n v="16"/>
    <n v="18"/>
    <n v="18"/>
    <n v="18"/>
    <n v="18"/>
    <n v="18"/>
    <n v="18"/>
    <n v="19"/>
    <n v="19"/>
    <n v="19"/>
    <n v="19"/>
    <n v="19"/>
    <n v="19"/>
    <n v="20"/>
    <n v="20"/>
    <n v="21"/>
    <n v="22"/>
    <n v="22"/>
    <n v="22"/>
    <n v="22"/>
    <n v="22"/>
    <n v="23"/>
    <n v="23"/>
    <n v="24"/>
    <n v="24"/>
    <n v="24"/>
    <n v="24"/>
    <n v="24"/>
    <n v="26"/>
    <n v="27"/>
    <n v="28"/>
    <n v="31"/>
    <n v="33"/>
    <n v="33"/>
    <n v="34"/>
    <n v="36"/>
    <n v="41"/>
    <n v="44"/>
    <n v="46"/>
    <n v="55"/>
    <n v="55"/>
    <n v="55"/>
    <n v="55"/>
    <n v="58"/>
    <n v="66"/>
    <n v="71"/>
    <m/>
    <m/>
    <m/>
    <m/>
  </r>
  <r>
    <m/>
    <x v="237"/>
    <n v="35.137386220000003"/>
    <n v="-86.5891010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7"/>
    <n v="8"/>
    <n v="9"/>
    <n v="9"/>
    <n v="9"/>
    <n v="11"/>
    <n v="11"/>
    <n v="12"/>
    <n v="15"/>
    <n v="18"/>
    <n v="21"/>
    <n v="21"/>
    <n v="22"/>
    <n v="27"/>
    <n v="29"/>
    <n v="34"/>
    <n v="34"/>
    <n v="37"/>
    <n v="37"/>
    <n v="38"/>
    <n v="38"/>
    <n v="43"/>
    <n v="43"/>
    <n v="43"/>
    <n v="43"/>
    <n v="43"/>
    <n v="43"/>
    <n v="43"/>
    <n v="45"/>
    <n v="47"/>
    <n v="48"/>
    <n v="48"/>
    <n v="48"/>
    <n v="48"/>
    <n v="49"/>
    <n v="52"/>
    <n v="54"/>
    <n v="55"/>
    <n v="58"/>
    <n v="58"/>
    <n v="58"/>
    <n v="58"/>
    <n v="59"/>
    <n v="61"/>
    <n v="65"/>
    <n v="65"/>
    <n v="65"/>
    <n v="65"/>
    <n v="65"/>
    <n v="68"/>
    <n v="68"/>
    <n v="68"/>
    <n v="70"/>
    <n v="70"/>
    <n v="70"/>
    <n v="71"/>
    <n v="72"/>
    <n v="78"/>
    <n v="78"/>
    <n v="78"/>
    <n v="82"/>
    <n v="82"/>
    <n v="82"/>
    <n v="83"/>
    <n v="87"/>
    <n v="87"/>
    <n v="94"/>
    <n v="94"/>
    <n v="99"/>
    <n v="100"/>
    <n v="108"/>
    <n v="111"/>
    <n v="113"/>
    <n v="117"/>
    <n v="117"/>
    <n v="117"/>
    <n v="121"/>
    <n v="134"/>
    <n v="137"/>
    <n v="141"/>
    <n v="151"/>
    <n v="159"/>
    <n v="159"/>
    <n v="159"/>
    <n v="197"/>
    <n v="207"/>
    <n v="219"/>
    <n v="240"/>
    <n v="280"/>
    <n v="280"/>
    <n v="280"/>
    <n v="332"/>
    <n v="374"/>
    <n v="395"/>
    <m/>
    <m/>
    <m/>
    <m/>
  </r>
  <r>
    <m/>
    <x v="237"/>
    <n v="35.739396630000002"/>
    <n v="-84.3114527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10"/>
    <n v="10"/>
    <n v="9"/>
    <n v="9"/>
    <n v="9"/>
    <n v="9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4"/>
    <n v="14"/>
    <n v="14"/>
    <n v="17"/>
    <n v="20"/>
    <m/>
    <m/>
    <m/>
    <m/>
  </r>
  <r>
    <m/>
    <x v="237"/>
    <n v="35.428126159999998"/>
    <n v="-84.615207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5"/>
    <m/>
    <m/>
    <m/>
    <m/>
  </r>
  <r>
    <m/>
    <x v="237"/>
    <n v="35.174685490000002"/>
    <n v="-88.564781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8"/>
    <n v="8"/>
    <n v="7"/>
    <n v="8"/>
    <n v="8"/>
    <n v="9"/>
    <n v="9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6"/>
    <n v="18"/>
    <n v="19"/>
    <n v="20"/>
    <n v="20"/>
    <n v="20"/>
    <n v="20"/>
    <n v="20"/>
    <n v="20"/>
    <n v="23"/>
    <n v="23"/>
    <n v="23"/>
    <n v="23"/>
    <n v="23"/>
    <n v="24"/>
    <n v="26"/>
    <n v="27"/>
    <n v="27"/>
    <n v="27"/>
    <n v="27"/>
    <n v="27"/>
    <n v="30"/>
    <n v="30"/>
    <n v="30"/>
    <n v="30"/>
    <m/>
    <m/>
    <m/>
    <m/>
  </r>
  <r>
    <m/>
    <x v="237"/>
    <n v="36.531578549999999"/>
    <n v="-86.007785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5"/>
    <n v="5"/>
    <n v="11"/>
    <n v="12"/>
    <n v="17"/>
    <n v="18"/>
    <n v="34"/>
    <n v="34"/>
    <n v="34"/>
    <n v="34"/>
    <n v="60"/>
    <n v="70"/>
    <n v="71"/>
    <n v="75"/>
    <n v="75"/>
    <n v="75"/>
    <n v="84"/>
    <n v="86"/>
    <n v="86"/>
    <n v="103"/>
    <n v="104"/>
    <n v="105"/>
    <n v="105"/>
    <n v="105"/>
    <n v="105"/>
    <n v="155"/>
    <n v="158"/>
    <n v="160"/>
    <n v="162"/>
    <n v="162"/>
    <n v="180"/>
    <n v="190"/>
    <n v="201"/>
    <n v="205"/>
    <n v="207"/>
    <n v="208"/>
    <n v="208"/>
    <n v="211"/>
    <n v="217"/>
    <n v="220"/>
    <n v="221"/>
    <n v="224"/>
    <n v="224"/>
    <n v="224"/>
    <n v="226"/>
    <n v="225"/>
    <n v="226"/>
    <n v="226"/>
    <n v="226"/>
    <n v="226"/>
    <n v="226"/>
    <n v="227"/>
    <n v="227"/>
    <n v="227"/>
    <n v="227"/>
    <n v="231"/>
    <n v="281"/>
    <n v="282"/>
    <n v="285"/>
    <n v="289"/>
    <n v="289"/>
    <n v="289"/>
    <n v="290"/>
    <n v="289"/>
    <n v="289"/>
    <n v="296"/>
    <n v="299"/>
    <n v="296"/>
    <n v="299"/>
    <n v="299"/>
    <n v="300"/>
    <n v="300"/>
    <n v="300"/>
    <n v="303"/>
    <n v="304"/>
    <n v="305"/>
    <n v="305"/>
    <n v="310"/>
    <n v="315"/>
    <n v="321"/>
    <n v="322"/>
    <n v="321"/>
    <n v="327"/>
    <m/>
    <m/>
    <m/>
    <m/>
  </r>
  <r>
    <m/>
    <x v="237"/>
    <n v="35.611819570000002"/>
    <n v="-88.84076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</r>
  <r>
    <m/>
    <x v="237"/>
    <n v="35.129971740000002"/>
    <n v="-85.622658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7"/>
    <n v="22"/>
    <n v="22"/>
    <n v="22"/>
    <n v="22"/>
    <n v="22"/>
    <n v="23"/>
    <n v="23"/>
    <n v="23"/>
    <n v="25"/>
    <n v="25"/>
    <n v="25"/>
    <n v="26"/>
    <n v="27"/>
    <n v="27"/>
    <n v="27"/>
    <n v="28"/>
    <n v="31"/>
    <n v="32"/>
    <n v="32"/>
    <n v="32"/>
    <n v="32"/>
    <n v="32"/>
    <n v="39"/>
    <n v="39"/>
    <n v="45"/>
    <n v="45"/>
    <n v="46"/>
    <n v="46"/>
    <n v="47"/>
    <n v="47"/>
    <n v="48"/>
    <n v="49"/>
    <n v="50"/>
    <m/>
    <m/>
    <m/>
    <m/>
  </r>
  <r>
    <m/>
    <x v="237"/>
    <n v="35.457987770000003"/>
    <n v="-86.7642098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</r>
  <r>
    <m/>
    <x v="237"/>
    <n v="35.618741299999897"/>
    <n v="-87.0746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3"/>
    <n v="3"/>
    <n v="3"/>
    <n v="3"/>
    <n v="3"/>
    <n v="3"/>
    <n v="3"/>
    <n v="4"/>
    <n v="4"/>
    <n v="4"/>
    <n v="4"/>
    <n v="4"/>
    <n v="4"/>
    <n v="7"/>
    <n v="8"/>
    <n v="8"/>
    <n v="8"/>
    <n v="8"/>
    <n v="8"/>
    <n v="8"/>
    <n v="9"/>
    <n v="13"/>
    <n v="13"/>
    <n v="15"/>
    <m/>
    <m/>
    <m/>
    <m/>
  </r>
  <r>
    <m/>
    <x v="237"/>
    <n v="35.51558739"/>
    <n v="-84.814829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m/>
    <m/>
    <m/>
    <m/>
  </r>
  <r>
    <m/>
    <x v="237"/>
    <n v="35.445503870000003"/>
    <n v="-84.249029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8"/>
    <n v="8"/>
    <n v="8"/>
    <n v="8"/>
    <n v="10"/>
    <n v="10"/>
    <n v="10"/>
    <n v="12"/>
    <n v="12"/>
    <n v="13"/>
    <n v="12"/>
    <n v="11"/>
    <n v="11"/>
    <n v="11"/>
    <n v="13"/>
    <n v="13"/>
    <n v="14"/>
    <n v="16"/>
    <n v="17"/>
    <n v="19"/>
    <n v="21"/>
    <n v="20"/>
    <n v="22"/>
    <n v="22"/>
    <n v="22"/>
    <n v="22"/>
    <n v="22"/>
    <n v="22"/>
    <n v="22"/>
    <n v="22"/>
    <n v="22"/>
    <n v="22"/>
    <n v="22"/>
    <n v="24"/>
    <n v="24"/>
    <n v="25"/>
    <n v="25"/>
    <n v="25"/>
    <n v="26"/>
    <n v="27"/>
    <n v="27"/>
    <n v="27"/>
    <n v="27"/>
    <n v="27"/>
    <n v="27"/>
    <n v="29"/>
    <n v="32"/>
    <n v="35"/>
    <n v="36"/>
    <n v="35"/>
    <n v="35"/>
    <n v="35"/>
    <n v="36"/>
    <n v="39"/>
    <n v="45"/>
    <n v="49"/>
    <n v="49"/>
    <n v="49"/>
    <n v="58"/>
    <n v="62"/>
    <n v="76"/>
    <n v="79"/>
    <n v="75"/>
    <m/>
    <m/>
    <m/>
    <m/>
  </r>
  <r>
    <m/>
    <x v="237"/>
    <n v="36.496094120000002"/>
    <n v="-87.3855066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8"/>
    <n v="9"/>
    <n v="11"/>
    <n v="19"/>
    <n v="28"/>
    <n v="39"/>
    <n v="59"/>
    <n v="74"/>
    <n v="95"/>
    <n v="131"/>
    <n v="155"/>
    <n v="169"/>
    <n v="247"/>
    <n v="303"/>
    <n v="367"/>
    <n v="439"/>
    <n v="488"/>
    <n v="549"/>
    <n v="631"/>
    <n v="731"/>
    <n v="831"/>
    <n v="921"/>
    <n v="1105"/>
    <n v="1112"/>
    <n v="1155"/>
    <n v="1261"/>
    <n v="1324"/>
    <n v="1432"/>
    <n v="1537"/>
    <n v="1644"/>
    <n v="1723"/>
    <n v="1788"/>
    <n v="1877"/>
    <n v="1986"/>
    <n v="2066"/>
    <n v="2190"/>
    <n v="2324"/>
    <n v="2428"/>
    <n v="2512"/>
    <n v="2512"/>
    <n v="2683"/>
    <n v="2763"/>
    <n v="2834"/>
    <n v="2909"/>
    <n v="3014"/>
    <n v="3014"/>
    <n v="3240"/>
    <n v="3240"/>
    <n v="3531"/>
    <n v="3718"/>
    <n v="3899"/>
    <n v="4133"/>
    <n v="4370"/>
    <n v="4623"/>
    <n v="4869"/>
    <n v="5120"/>
    <n v="5369"/>
    <n v="5619"/>
    <n v="5870"/>
    <n v="6123"/>
    <n v="6123"/>
    <n v="6602"/>
    <n v="6837"/>
    <n v="7036"/>
    <n v="7250"/>
    <n v="7455"/>
    <n v="7679"/>
    <n v="7904"/>
    <n v="7904"/>
    <n v="8273"/>
    <n v="8477"/>
    <n v="8649"/>
    <n v="8827"/>
    <n v="8998"/>
    <n v="9188"/>
    <n v="9385"/>
    <n v="9587"/>
    <n v="9787"/>
    <n v="9787"/>
    <n v="10234"/>
    <n v="10462"/>
    <n v="10719"/>
    <n v="10958"/>
    <n v="11243"/>
    <n v="11541"/>
    <n v="11830"/>
    <n v="12093"/>
    <n v="12347"/>
    <n v="12645"/>
    <n v="12945"/>
    <n v="13257"/>
    <n v="13585"/>
    <n v="13930"/>
    <n v="14232"/>
    <n v="14537"/>
    <n v="14843"/>
    <n v="15256"/>
    <n v="15648"/>
    <n v="16042"/>
    <n v="16437"/>
    <n v="16845"/>
    <n v="17299"/>
    <n v="17744"/>
    <n v="18135"/>
    <n v="18538"/>
    <n v="19034"/>
    <m/>
    <m/>
    <m/>
    <m/>
  </r>
  <r>
    <m/>
    <x v="237"/>
    <n v="35.277246990000002"/>
    <n v="-86.36230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5"/>
    <n v="5"/>
    <n v="7"/>
    <n v="7"/>
    <n v="7"/>
    <n v="7"/>
    <n v="7"/>
    <n v="7"/>
    <n v="7"/>
    <n v="7"/>
    <n v="8"/>
    <n v="8"/>
    <n v="8"/>
    <n v="8"/>
    <n v="12"/>
    <n v="12"/>
    <n v="12"/>
    <n v="13"/>
    <n v="14"/>
    <n v="14"/>
    <n v="18"/>
    <n v="18"/>
    <n v="18"/>
    <n v="21"/>
    <n v="21"/>
    <n v="21"/>
    <n v="21"/>
    <n v="24"/>
    <n v="24"/>
    <n v="26"/>
    <n v="26"/>
    <n v="26"/>
    <n v="29"/>
    <n v="30"/>
    <n v="30"/>
    <n v="30"/>
    <n v="30"/>
    <n v="30"/>
    <n v="30"/>
    <n v="30"/>
    <n v="32"/>
    <n v="32"/>
    <n v="36"/>
    <n v="38"/>
    <n v="38"/>
    <n v="38"/>
    <n v="38"/>
    <n v="39"/>
    <n v="39"/>
    <n v="39"/>
    <n v="39"/>
    <n v="39"/>
    <n v="39"/>
    <n v="40"/>
    <n v="40"/>
    <n v="40"/>
    <n v="40"/>
    <n v="42"/>
    <n v="42"/>
    <n v="42"/>
    <n v="42"/>
    <n v="43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m/>
    <m/>
    <m/>
    <m/>
  </r>
  <r>
    <m/>
    <x v="237"/>
    <n v="36.132480309999998"/>
    <n v="-84.648800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5"/>
    <n v="7"/>
    <n v="7"/>
    <n v="7"/>
    <n v="7"/>
    <n v="7"/>
    <n v="7"/>
    <n v="7"/>
    <n v="8"/>
    <n v="11"/>
    <n v="11"/>
    <n v="11"/>
    <n v="11"/>
    <n v="11"/>
    <n v="12"/>
    <n v="12"/>
    <n v="14"/>
    <n v="14"/>
    <n v="17"/>
    <n v="21"/>
    <n v="21"/>
    <n v="21"/>
    <n v="25"/>
    <n v="26"/>
    <n v="26"/>
    <n v="31"/>
    <n v="31"/>
    <n v="34"/>
    <n v="35"/>
    <n v="37"/>
    <n v="38"/>
    <n v="41"/>
    <n v="41"/>
    <n v="46"/>
    <n v="46"/>
    <n v="59"/>
    <n v="59"/>
    <n v="67"/>
    <n v="92"/>
    <n v="93"/>
    <n v="119"/>
    <n v="120"/>
    <n v="122"/>
    <n v="122"/>
    <n v="133"/>
    <n v="139"/>
    <n v="141"/>
    <n v="141"/>
    <n v="141"/>
    <n v="157"/>
    <n v="157"/>
    <n v="157"/>
    <n v="158"/>
    <n v="161"/>
    <n v="161"/>
    <n v="164"/>
    <n v="164"/>
    <n v="164"/>
    <n v="166"/>
    <n v="166"/>
    <n v="166"/>
    <n v="174"/>
    <n v="176"/>
    <n v="176"/>
    <n v="176"/>
    <n v="183"/>
    <n v="190"/>
    <n v="192"/>
    <n v="203"/>
    <n v="212"/>
    <n v="212"/>
    <n v="212"/>
    <n v="222"/>
    <n v="223"/>
    <n v="226"/>
    <n v="233"/>
    <n v="233"/>
    <n v="233"/>
    <n v="242"/>
    <n v="254"/>
    <n v="262"/>
    <n v="268"/>
    <n v="284"/>
    <m/>
    <m/>
    <m/>
    <m/>
  </r>
  <r>
    <m/>
    <x v="237"/>
    <n v="36.357324460000001"/>
    <n v="-89.149215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5"/>
    <n v="5"/>
    <n v="5"/>
    <m/>
    <m/>
    <m/>
    <m/>
  </r>
  <r>
    <m/>
    <x v="237"/>
    <n v="36.341178319999997"/>
    <n v="-85.2898953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9"/>
    <n v="15"/>
    <n v="24"/>
    <n v="30"/>
    <n v="30"/>
    <n v="38"/>
    <n v="51"/>
    <n v="83"/>
    <n v="137"/>
    <n v="148"/>
    <n v="165"/>
    <n v="165"/>
    <n v="206"/>
    <n v="206"/>
    <n v="254"/>
    <n v="273"/>
    <n v="273"/>
    <n v="304"/>
    <n v="337"/>
    <n v="366"/>
    <n v="366"/>
    <n v="426"/>
    <n v="426"/>
    <n v="454"/>
    <n v="474"/>
    <n v="507"/>
    <n v="507"/>
    <n v="521"/>
    <n v="547"/>
    <n v="564"/>
    <n v="585"/>
    <n v="592"/>
    <n v="593"/>
    <n v="598"/>
    <n v="619"/>
    <n v="661"/>
    <n v="680"/>
    <n v="680"/>
    <n v="702"/>
    <n v="713"/>
    <n v="725"/>
    <n v="738"/>
    <n v="748"/>
    <n v="765"/>
    <n v="786"/>
    <n v="799"/>
    <n v="803"/>
    <n v="806"/>
    <n v="832"/>
    <n v="846"/>
    <n v="872"/>
    <n v="902"/>
    <n v="914"/>
    <n v="922"/>
    <n v="946"/>
    <n v="968"/>
    <n v="989"/>
    <n v="1016"/>
    <n v="1040"/>
    <n v="1051"/>
    <n v="1069"/>
    <n v="1088"/>
    <n v="1116"/>
    <n v="1161"/>
    <n v="1161"/>
    <n v="1205"/>
    <n v="1212"/>
    <n v="1224"/>
    <n v="1233"/>
    <n v="1255"/>
    <n v="1285"/>
    <n v="1285"/>
    <n v="1329"/>
    <n v="1357"/>
    <n v="1373"/>
    <n v="1398"/>
    <n v="1416"/>
    <n v="1435"/>
    <n v="1454"/>
    <n v="1467"/>
    <n v="1486"/>
    <n v="1500"/>
    <n v="1524"/>
    <n v="1559"/>
    <n v="1599"/>
    <n v="1632"/>
    <n v="1687"/>
    <n v="1719"/>
    <n v="1736"/>
    <n v="1772"/>
    <n v="1812"/>
    <n v="1893"/>
    <n v="1980"/>
    <n v="2054"/>
    <n v="2113"/>
    <n v="2163"/>
    <n v="2219"/>
    <n v="2302"/>
    <n v="2417"/>
    <n v="2494"/>
    <m/>
    <m/>
    <m/>
    <m/>
  </r>
  <r>
    <m/>
    <x v="237"/>
    <n v="35.637087280000003"/>
    <n v="-87.861396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6"/>
    <n v="6"/>
    <n v="4"/>
    <n v="6"/>
    <n v="6"/>
    <n v="7"/>
    <n v="7"/>
    <n v="7"/>
    <n v="7"/>
    <n v="8"/>
    <n v="8"/>
    <n v="9"/>
    <n v="9"/>
    <n v="9"/>
    <n v="0"/>
    <n v="10"/>
    <n v="10"/>
    <n v="10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23"/>
    <n v="24"/>
    <n v="25"/>
    <n v="26"/>
    <n v="28"/>
    <n v="28"/>
    <n v="28"/>
    <n v="31"/>
    <n v="31"/>
    <n v="35"/>
    <n v="35"/>
    <n v="37"/>
    <n v="37"/>
    <n v="37"/>
    <n v="42"/>
    <n v="42"/>
    <n v="43"/>
    <n v="47"/>
    <m/>
    <m/>
    <m/>
    <m/>
  </r>
  <r>
    <m/>
    <x v="237"/>
    <n v="36.556065289999999"/>
    <n v="-85.077632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37"/>
    <n v="35.122454429999998"/>
    <n v="-84.520758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5"/>
    <n v="9"/>
    <m/>
    <m/>
    <m/>
    <m/>
  </r>
  <r>
    <m/>
    <x v="237"/>
    <n v="36.140054589999998"/>
    <n v="-85.506461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7"/>
    <n v="7"/>
    <n v="7"/>
    <n v="13"/>
    <n v="14"/>
    <n v="21"/>
    <n v="23"/>
    <n v="22"/>
    <n v="22"/>
    <n v="22"/>
    <n v="22"/>
    <n v="23"/>
    <n v="23"/>
    <n v="23"/>
    <n v="23"/>
    <n v="23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6"/>
    <n v="26"/>
    <n v="25"/>
    <n v="25"/>
    <n v="25"/>
    <n v="26"/>
    <n v="25"/>
    <n v="25"/>
    <n v="26"/>
    <n v="27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8"/>
    <n v="28"/>
    <n v="28"/>
    <n v="28"/>
    <n v="28"/>
    <n v="27"/>
    <n v="27"/>
    <n v="27"/>
    <n v="27"/>
    <n v="27"/>
    <n v="27"/>
    <n v="27"/>
    <n v="27"/>
    <n v="27"/>
    <n v="27"/>
    <m/>
    <m/>
    <m/>
    <m/>
  </r>
  <r>
    <m/>
    <x v="237"/>
    <n v="35.605361610000003"/>
    <n v="-84.9307664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8"/>
    <n v="9"/>
    <m/>
    <m/>
    <m/>
    <m/>
  </r>
  <r>
    <m/>
    <x v="237"/>
    <n v="35.849231889999999"/>
    <n v="-84.524586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m/>
    <m/>
    <m/>
    <m/>
  </r>
  <r>
    <m/>
    <x v="237"/>
    <n v="36.524548070000002"/>
    <n v="-86.873467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10"/>
    <n v="11"/>
    <n v="12"/>
    <n v="22"/>
    <n v="22"/>
    <n v="26"/>
    <n v="26"/>
    <n v="30"/>
    <n v="30"/>
    <n v="39"/>
    <n v="39"/>
    <n v="40"/>
    <n v="43"/>
    <n v="43"/>
    <n v="45"/>
    <n v="46"/>
    <n v="48"/>
    <n v="55"/>
    <n v="58"/>
    <n v="58"/>
    <n v="58"/>
    <n v="60"/>
    <n v="61"/>
    <n v="62"/>
    <n v="67"/>
    <n v="67"/>
    <n v="67"/>
    <n v="70"/>
    <n v="76"/>
    <n v="78"/>
    <n v="81"/>
    <n v="78"/>
    <n v="78"/>
    <n v="81"/>
    <n v="84"/>
    <n v="84"/>
    <n v="85"/>
    <n v="90"/>
    <n v="94"/>
    <n v="95"/>
    <n v="95"/>
    <n v="99"/>
    <n v="100"/>
    <n v="100"/>
    <n v="102"/>
    <n v="103"/>
    <n v="109"/>
    <n v="114"/>
    <n v="114"/>
    <n v="115"/>
    <n v="124"/>
    <n v="130"/>
    <n v="130"/>
    <n v="130"/>
    <n v="144"/>
    <n v="146"/>
    <n v="151"/>
    <n v="152"/>
    <n v="152"/>
    <n v="152"/>
    <n v="154"/>
    <n v="154"/>
    <n v="154"/>
    <n v="161"/>
    <n v="167"/>
    <n v="175"/>
    <n v="185"/>
    <n v="187"/>
    <n v="187"/>
    <n v="187"/>
    <n v="206"/>
    <n v="214"/>
    <n v="221"/>
    <n v="227"/>
    <n v="238"/>
    <n v="238"/>
    <n v="238"/>
    <n v="260"/>
    <n v="275"/>
    <n v="289"/>
    <n v="300"/>
    <n v="325"/>
    <n v="325"/>
    <n v="325"/>
    <n v="359"/>
    <n v="396"/>
    <n v="434"/>
    <n v="480"/>
    <m/>
    <m/>
    <m/>
    <m/>
  </r>
  <r>
    <m/>
    <x v="237"/>
    <n v="35.845914049999998"/>
    <n v="-86.4107262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m/>
    <m/>
    <m/>
    <m/>
  </r>
  <r>
    <m/>
    <x v="237"/>
    <n v="36.423256729999999"/>
    <n v="-84.503604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6"/>
    <n v="7"/>
    <n v="7"/>
    <n v="10"/>
    <n v="13"/>
    <n v="13"/>
    <n v="15"/>
    <n v="20"/>
    <n v="20"/>
    <n v="26"/>
    <n v="27"/>
    <n v="29"/>
    <n v="32"/>
    <n v="29"/>
    <n v="35"/>
    <n v="41"/>
    <n v="50"/>
    <n v="58"/>
    <n v="66"/>
    <n v="66"/>
    <n v="66"/>
    <n v="72"/>
    <n v="76"/>
    <n v="81"/>
    <n v="82"/>
    <n v="83"/>
    <n v="83"/>
    <n v="90"/>
    <n v="100"/>
    <n v="110"/>
    <n v="111"/>
    <n v="121"/>
    <n v="127"/>
    <n v="127"/>
    <n v="133"/>
    <n v="133"/>
    <n v="143"/>
    <n v="148"/>
    <n v="148"/>
    <n v="166"/>
    <n v="166"/>
    <n v="169"/>
    <n v="176"/>
    <n v="184"/>
    <n v="188"/>
    <n v="193"/>
    <n v="202"/>
    <n v="202"/>
    <n v="211"/>
    <n v="216"/>
    <n v="221"/>
    <n v="236"/>
    <n v="241"/>
    <n v="247"/>
    <n v="247"/>
    <n v="247"/>
    <n v="258"/>
    <n v="264"/>
    <n v="266"/>
    <n v="266"/>
    <n v="266"/>
    <n v="272"/>
    <n v="272"/>
    <n v="289"/>
    <n v="290"/>
    <n v="305"/>
    <n v="305"/>
    <n v="317"/>
    <n v="335"/>
    <n v="335"/>
    <n v="335"/>
    <n v="335"/>
    <n v="338"/>
    <n v="366"/>
    <n v="388"/>
    <n v="388"/>
    <n v="388"/>
    <n v="399"/>
    <n v="418"/>
    <n v="429"/>
    <n v="437"/>
    <n v="448"/>
    <n v="448"/>
    <n v="448"/>
    <n v="458"/>
    <n v="470"/>
    <n v="490"/>
    <n v="510"/>
    <n v="510"/>
    <n v="510"/>
    <n v="510"/>
    <n v="539"/>
    <n v="684"/>
    <n v="684"/>
    <n v="684"/>
    <m/>
    <m/>
    <m/>
    <m/>
  </r>
  <r>
    <m/>
    <x v="237"/>
    <n v="35.369797210000002"/>
    <n v="-85.410221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6"/>
    <n v="6"/>
    <n v="7"/>
    <n v="7"/>
    <n v="9"/>
    <n v="10"/>
    <n v="16"/>
    <n v="28"/>
    <n v="28"/>
    <n v="38"/>
    <n v="42"/>
    <n v="40"/>
    <n v="53"/>
    <n v="57"/>
    <n v="75"/>
    <n v="85"/>
    <n v="103"/>
    <n v="113"/>
    <n v="132"/>
    <n v="132"/>
    <n v="153"/>
    <n v="192"/>
    <n v="225"/>
    <n v="252"/>
    <n v="269"/>
    <n v="292"/>
    <n v="300"/>
    <n v="346"/>
    <n v="393"/>
    <n v="451"/>
    <n v="482"/>
    <n v="505"/>
    <n v="531"/>
    <n v="540"/>
    <n v="587"/>
    <n v="674"/>
    <n v="706"/>
    <n v="706"/>
    <n v="780"/>
    <n v="802"/>
    <n v="829"/>
    <n v="857"/>
    <n v="887"/>
    <n v="924"/>
    <n v="961"/>
    <n v="986"/>
    <n v="998"/>
    <n v="1029"/>
    <n v="1080"/>
    <n v="1119"/>
    <n v="1190"/>
    <n v="1276"/>
    <n v="1322"/>
    <n v="1340"/>
    <n v="1348"/>
    <n v="1413"/>
    <n v="1456"/>
    <n v="1607"/>
    <n v="1655"/>
    <n v="1726"/>
    <n v="1772"/>
    <n v="1852"/>
    <n v="1930"/>
    <n v="2046"/>
    <n v="2046"/>
    <n v="2265"/>
    <n v="2340"/>
    <n v="2376"/>
    <n v="2393"/>
    <n v="2461"/>
    <n v="2569"/>
    <n v="2569"/>
    <n v="2704"/>
    <n v="2764"/>
    <n v="2794"/>
    <n v="2833"/>
    <n v="2872"/>
    <n v="3069"/>
    <n v="3213"/>
    <n v="3298"/>
    <n v="3376"/>
    <n v="3376"/>
    <n v="3512"/>
    <n v="3582"/>
    <n v="3650"/>
    <n v="3650"/>
    <n v="3794"/>
    <n v="3834"/>
    <n v="3911"/>
    <n v="3948"/>
    <n v="3999"/>
    <n v="4088"/>
    <n v="4178"/>
    <n v="4340"/>
    <n v="4488"/>
    <n v="4553"/>
    <n v="4677"/>
    <n v="4809"/>
    <n v="4984"/>
    <n v="5217"/>
    <m/>
    <m/>
    <m/>
    <m/>
  </r>
  <r>
    <m/>
    <x v="237"/>
    <n v="35.780773230000001"/>
    <n v="-83.522443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5"/>
    <n v="7"/>
    <n v="8"/>
    <n v="9"/>
    <n v="9"/>
    <n v="9"/>
    <n v="10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2"/>
    <n v="12"/>
    <n v="12"/>
    <n v="12"/>
    <n v="12"/>
    <n v="12"/>
    <n v="12"/>
    <n v="12"/>
    <n v="13"/>
    <n v="15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6"/>
    <n v="16"/>
    <n v="16"/>
    <n v="16"/>
    <n v="17"/>
    <n v="17"/>
    <n v="17"/>
    <n v="17"/>
    <n v="17"/>
    <n v="17"/>
    <n v="25"/>
    <n v="26"/>
    <n v="26"/>
    <n v="26"/>
    <n v="29"/>
    <n v="29"/>
    <n v="30"/>
    <n v="32"/>
    <n v="36"/>
    <n v="36"/>
    <n v="36"/>
    <n v="37"/>
    <n v="41"/>
    <n v="43"/>
    <n v="44"/>
    <n v="44"/>
    <n v="44"/>
    <n v="44"/>
    <n v="85"/>
    <n v="100"/>
    <n v="104"/>
    <n v="120"/>
    <m/>
    <m/>
    <m/>
    <m/>
  </r>
  <r>
    <m/>
    <x v="237"/>
    <n v="35.186477500000002"/>
    <n v="-89.89692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9"/>
    <n v="9"/>
    <n v="10"/>
    <n v="11"/>
    <n v="11"/>
    <n v="11"/>
    <n v="11"/>
    <n v="13"/>
    <n v="13"/>
    <n v="14"/>
    <n v="14"/>
    <n v="14"/>
    <n v="17"/>
    <n v="17"/>
    <n v="18"/>
    <n v="19"/>
    <n v="21"/>
    <n v="22"/>
    <n v="22"/>
    <n v="22"/>
    <n v="23"/>
    <n v="25"/>
    <n v="25"/>
    <n v="25"/>
    <n v="25"/>
    <m/>
    <m/>
    <m/>
    <m/>
  </r>
  <r>
    <m/>
    <x v="237"/>
    <n v="36.253597749999997"/>
    <n v="-85.954110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5"/>
    <n v="5"/>
    <n v="5"/>
    <n v="5"/>
    <n v="5"/>
    <n v="5"/>
    <n v="5"/>
    <n v="5"/>
    <n v="7"/>
    <n v="7"/>
    <n v="8"/>
    <n v="9"/>
    <n v="12"/>
    <n v="13"/>
    <n v="13"/>
    <n v="15"/>
    <n v="15"/>
    <n v="16"/>
    <n v="17"/>
    <n v="18"/>
    <n v="18"/>
    <n v="18"/>
    <n v="19"/>
    <n v="19"/>
    <n v="20"/>
    <n v="20"/>
    <n v="22"/>
    <n v="23"/>
    <n v="23"/>
    <n v="23"/>
    <n v="23"/>
    <n v="23"/>
    <n v="23"/>
    <n v="24"/>
    <n v="24"/>
    <n v="24"/>
    <n v="25"/>
    <n v="25"/>
    <n v="25"/>
    <n v="27"/>
    <n v="28"/>
    <n v="29"/>
    <n v="29"/>
    <n v="29"/>
    <n v="34"/>
    <n v="34"/>
    <n v="37"/>
    <n v="37"/>
    <n v="37"/>
    <n v="37"/>
    <n v="41"/>
    <n v="41"/>
    <n v="41"/>
    <n v="40"/>
    <n v="41"/>
    <n v="41"/>
    <n v="42"/>
    <n v="43"/>
    <n v="43"/>
    <n v="43"/>
    <n v="49"/>
    <n v="50"/>
    <n v="51"/>
    <n v="52"/>
    <n v="54"/>
    <n v="54"/>
    <n v="54"/>
    <n v="55"/>
    <n v="59"/>
    <n v="65"/>
    <n v="65"/>
    <n v="65"/>
    <n v="65"/>
    <n v="65"/>
    <n v="67"/>
    <n v="82"/>
    <n v="82"/>
    <n v="82"/>
    <m/>
    <m/>
    <m/>
    <m/>
  </r>
  <r>
    <m/>
    <x v="237"/>
    <n v="36.502350919999998"/>
    <n v="-87.839205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4"/>
    <n v="4"/>
    <n v="10"/>
    <n v="10"/>
    <n v="11"/>
    <n v="9"/>
    <n v="9"/>
    <n v="9"/>
    <n v="8"/>
    <n v="9"/>
    <n v="9"/>
    <n v="10"/>
    <n v="10"/>
    <n v="10"/>
    <n v="12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9"/>
    <n v="21"/>
    <n v="24"/>
    <n v="25"/>
    <n v="25"/>
    <n v="26"/>
    <n v="26"/>
    <n v="28"/>
    <n v="27"/>
    <n v="29"/>
    <n v="29"/>
    <n v="29"/>
    <n v="31"/>
    <n v="31"/>
    <n v="31"/>
    <n v="31"/>
    <n v="31"/>
    <n v="32"/>
    <n v="32"/>
    <n v="32"/>
    <n v="32"/>
    <n v="34"/>
    <n v="34"/>
    <n v="34"/>
    <n v="34"/>
    <n v="34"/>
    <n v="34"/>
    <n v="36"/>
    <n v="38"/>
    <n v="38"/>
    <n v="38"/>
    <n v="38"/>
    <n v="38"/>
    <n v="38"/>
    <n v="39"/>
    <n v="43"/>
    <n v="44"/>
    <n v="43"/>
    <n v="44"/>
    <n v="44"/>
    <n v="45"/>
    <n v="52"/>
    <n v="51"/>
    <n v="52"/>
    <n v="58"/>
    <n v="60"/>
    <n v="66"/>
    <n v="71"/>
    <n v="75"/>
    <n v="76"/>
    <n v="75"/>
    <m/>
    <m/>
    <m/>
    <m/>
  </r>
  <r>
    <m/>
    <x v="237"/>
    <n v="36.512406910000003"/>
    <n v="-82.304129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37"/>
    <n v="36.468241030000002"/>
    <n v="-86.45917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8"/>
    <n v="8"/>
    <n v="11"/>
    <n v="11"/>
    <n v="11"/>
    <n v="11"/>
    <n v="15"/>
    <n v="15"/>
    <n v="16"/>
    <n v="16"/>
    <n v="16"/>
    <n v="16"/>
    <n v="16"/>
    <n v="16"/>
    <n v="16"/>
    <n v="16"/>
    <n v="16"/>
    <n v="16"/>
    <n v="16"/>
    <n v="16"/>
    <n v="16"/>
    <n v="17"/>
    <n v="18"/>
    <n v="18"/>
    <n v="18"/>
    <n v="19"/>
    <n v="21"/>
    <n v="21"/>
    <n v="22"/>
    <n v="22"/>
    <m/>
    <m/>
    <m/>
    <m/>
  </r>
  <r>
    <m/>
    <x v="237"/>
    <n v="35.501942"/>
    <n v="-89.736948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7"/>
    <n v="36.390262130000004"/>
    <n v="-86.160879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6"/>
    <n v="6"/>
    <n v="9"/>
    <n v="9"/>
    <n v="9"/>
    <n v="9"/>
    <n v="9"/>
    <n v="12"/>
    <n v="19"/>
    <n v="24"/>
    <n v="29"/>
    <n v="29"/>
    <n v="29"/>
    <n v="46"/>
    <n v="46"/>
    <n v="86"/>
    <n v="101"/>
    <n v="101"/>
    <n v="119"/>
    <n v="119"/>
    <n v="163"/>
    <n v="163"/>
    <n v="194"/>
    <n v="221"/>
    <n v="255"/>
    <n v="268"/>
    <n v="318"/>
    <n v="318"/>
    <n v="417"/>
    <n v="437"/>
    <n v="485"/>
    <n v="518"/>
    <n v="536"/>
    <n v="543"/>
    <n v="543"/>
    <n v="627"/>
    <n v="627"/>
    <n v="656"/>
    <n v="755"/>
    <n v="755"/>
    <n v="783"/>
    <n v="808"/>
    <n v="808"/>
    <n v="889"/>
    <n v="889"/>
    <n v="905"/>
    <n v="919"/>
    <n v="952"/>
    <n v="957"/>
    <n v="973"/>
    <n v="1018"/>
    <n v="1052"/>
    <n v="1079"/>
    <n v="1133"/>
    <n v="1183"/>
    <n v="1187"/>
    <n v="1245"/>
    <n v="1287"/>
    <n v="1332"/>
    <n v="1357"/>
    <n v="1370"/>
    <n v="1385"/>
    <n v="1404"/>
    <n v="1404"/>
    <n v="1452"/>
    <n v="1471"/>
    <n v="1510"/>
    <n v="1558"/>
    <n v="1559"/>
    <n v="1559"/>
    <n v="1621"/>
    <n v="1652"/>
    <n v="1652"/>
    <n v="1676"/>
    <n v="1685"/>
    <n v="1685"/>
    <n v="1732"/>
    <n v="1732"/>
    <n v="1766"/>
    <n v="1766"/>
    <n v="1832"/>
    <n v="1861"/>
    <n v="1881"/>
    <n v="1881"/>
    <n v="1916"/>
    <n v="1951"/>
    <n v="2032"/>
    <n v="2117"/>
    <n v="2117"/>
    <n v="2117"/>
    <n v="2138"/>
    <n v="2225"/>
    <n v="2299"/>
    <n v="2320"/>
    <n v="2358"/>
    <n v="2385"/>
    <n v="2385"/>
    <n v="2402"/>
    <n v="2496"/>
    <n v="2667"/>
    <n v="2726"/>
    <n v="2882"/>
    <n v="2951"/>
    <n v="3069"/>
    <n v="3132"/>
    <n v="3176"/>
    <n v="3267"/>
    <n v="3397"/>
    <m/>
    <m/>
    <m/>
    <m/>
  </r>
  <r>
    <m/>
    <x v="237"/>
    <n v="36.108908560000003"/>
    <n v="-82.437096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5"/>
    <n v="5"/>
    <n v="6"/>
    <n v="7"/>
    <n v="8"/>
    <n v="8"/>
    <n v="8"/>
    <n v="8"/>
    <n v="12"/>
    <n v="12"/>
    <n v="12"/>
    <n v="13"/>
    <n v="13"/>
    <n v="13"/>
    <n v="15"/>
    <n v="15"/>
    <n v="16"/>
    <n v="16"/>
    <n v="17"/>
    <n v="18"/>
    <n v="18"/>
    <n v="19"/>
    <n v="19"/>
    <n v="19"/>
    <n v="22"/>
    <n v="22"/>
    <n v="24"/>
    <n v="24"/>
    <n v="27"/>
    <n v="27"/>
    <n v="27"/>
    <n v="27"/>
    <n v="29"/>
    <n v="30"/>
    <n v="30"/>
    <n v="31"/>
    <n v="33"/>
    <n v="33"/>
    <n v="35"/>
    <n v="35"/>
    <n v="36"/>
    <n v="39"/>
    <m/>
    <m/>
    <m/>
    <m/>
  </r>
  <r>
    <m/>
    <x v="237"/>
    <n v="36.285904260000002"/>
    <n v="-83.836519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5"/>
    <n v="6"/>
    <n v="7"/>
    <n v="7"/>
    <n v="7"/>
    <n v="7"/>
    <n v="7"/>
    <n v="7"/>
    <n v="7"/>
    <n v="7"/>
    <n v="7"/>
    <n v="7"/>
    <n v="7"/>
    <n v="8"/>
    <n v="8"/>
    <n v="7"/>
    <n v="7"/>
    <n v="7"/>
    <n v="7"/>
    <n v="7"/>
    <n v="7"/>
    <n v="7"/>
    <n v="7"/>
    <n v="10"/>
    <n v="10"/>
    <n v="10"/>
    <n v="10"/>
    <n v="10"/>
    <n v="10"/>
    <n v="10"/>
    <n v="10"/>
    <n v="10"/>
    <n v="10"/>
    <n v="10"/>
    <n v="10"/>
    <n v="10"/>
    <n v="11"/>
    <n v="11"/>
    <n v="11"/>
    <n v="12"/>
    <n v="13"/>
    <n v="12"/>
    <n v="15"/>
    <n v="15"/>
    <n v="15"/>
    <n v="15"/>
    <n v="17"/>
    <n v="17"/>
    <n v="19"/>
    <n v="18"/>
    <n v="18"/>
    <n v="19"/>
    <n v="19"/>
    <n v="20"/>
    <n v="20"/>
    <n v="21"/>
    <n v="23"/>
    <m/>
    <m/>
    <m/>
    <m/>
  </r>
  <r>
    <m/>
    <x v="237"/>
    <n v="35.698644969999997"/>
    <n v="-85.452216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7"/>
    <n v="7"/>
    <n v="7"/>
    <n v="8"/>
    <n v="10"/>
    <n v="10"/>
    <n v="10"/>
    <n v="10"/>
    <n v="25"/>
    <n v="25"/>
    <n v="34"/>
    <n v="34"/>
    <n v="34"/>
    <n v="34"/>
    <n v="34"/>
    <n v="34"/>
    <n v="34"/>
    <n v="35"/>
    <n v="35"/>
    <n v="35"/>
    <n v="35"/>
    <n v="35"/>
    <n v="35"/>
    <n v="35"/>
    <n v="35"/>
    <n v="36"/>
    <n v="36"/>
    <n v="36"/>
    <n v="37"/>
    <n v="37"/>
    <n v="37"/>
    <n v="37"/>
    <n v="37"/>
    <n v="37"/>
    <n v="37"/>
    <n v="37"/>
    <n v="37"/>
    <n v="40"/>
    <n v="40"/>
    <n v="46"/>
    <n v="46"/>
    <n v="50"/>
    <n v="54"/>
    <n v="54"/>
    <n v="57"/>
    <n v="64"/>
    <n v="79"/>
    <n v="79"/>
    <n v="79"/>
    <n v="80"/>
    <n v="86"/>
    <n v="119"/>
    <n v="130"/>
    <n v="139"/>
    <n v="139"/>
    <n v="142"/>
    <n v="157"/>
    <n v="157"/>
    <n v="173"/>
    <m/>
    <m/>
    <m/>
    <m/>
  </r>
  <r>
    <m/>
    <x v="237"/>
    <n v="35.672829899999897"/>
    <n v="-85.779691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9"/>
    <n v="9"/>
    <n v="9"/>
    <n v="9"/>
    <n v="14"/>
    <n v="14"/>
    <n v="14"/>
    <n v="14"/>
    <n v="14"/>
    <n v="14"/>
    <n v="14"/>
    <n v="14"/>
    <n v="14"/>
    <n v="14"/>
    <n v="14"/>
    <n v="14"/>
    <n v="15"/>
    <n v="15"/>
    <m/>
    <m/>
    <m/>
    <m/>
  </r>
  <r>
    <m/>
    <x v="237"/>
    <n v="36.294723679999997"/>
    <n v="-82.49454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6"/>
    <n v="8"/>
    <n v="11"/>
    <n v="18"/>
    <n v="18"/>
    <n v="22"/>
    <n v="40"/>
    <n v="40"/>
    <n v="49"/>
    <n v="70"/>
    <n v="70"/>
    <n v="92"/>
    <n v="106"/>
    <n v="118"/>
    <n v="130"/>
    <n v="136"/>
    <n v="240"/>
    <n v="256"/>
    <n v="256"/>
    <n v="272"/>
    <n v="287"/>
    <n v="308"/>
    <n v="341"/>
    <n v="355"/>
    <n v="355"/>
    <n v="377"/>
    <n v="392"/>
    <n v="401"/>
    <n v="421"/>
    <n v="438"/>
    <n v="450"/>
    <n v="455"/>
    <n v="468"/>
    <n v="479"/>
    <n v="507"/>
    <n v="522"/>
    <n v="522"/>
    <n v="539"/>
    <n v="541"/>
    <n v="548"/>
    <n v="554"/>
    <n v="572"/>
    <n v="595"/>
    <n v="614"/>
    <n v="629"/>
    <n v="636"/>
    <n v="648"/>
    <n v="659"/>
    <n v="669"/>
    <n v="672"/>
    <n v="676"/>
    <n v="680"/>
    <n v="685"/>
    <n v="686"/>
    <n v="688"/>
    <n v="691"/>
    <n v="693"/>
    <n v="696"/>
    <n v="701"/>
    <n v="702"/>
    <n v="706"/>
    <n v="715"/>
    <n v="721"/>
    <n v="721"/>
    <n v="740"/>
    <n v="749"/>
    <n v="752"/>
    <n v="753"/>
    <n v="763"/>
    <n v="779"/>
    <n v="779"/>
    <n v="795"/>
    <n v="807"/>
    <n v="817"/>
    <n v="847"/>
    <n v="857"/>
    <n v="876"/>
    <n v="906"/>
    <n v="906"/>
    <n v="972"/>
    <n v="994"/>
    <n v="1026"/>
    <n v="1051"/>
    <n v="1084"/>
    <n v="1114"/>
    <n v="1166"/>
    <n v="1237"/>
    <n v="1255"/>
    <n v="1312"/>
    <n v="1378"/>
    <n v="1486"/>
    <n v="1535"/>
    <n v="1642"/>
    <n v="1784"/>
    <n v="1867"/>
    <n v="1968"/>
    <n v="2040"/>
    <n v="2266"/>
    <n v="2415"/>
    <m/>
    <m/>
    <m/>
    <m/>
  </r>
  <r>
    <m/>
    <x v="237"/>
    <n v="35.238682670000003"/>
    <n v="-87.786444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6"/>
    <n v="6"/>
    <n v="6"/>
    <n v="6"/>
    <n v="6"/>
    <n v="7"/>
    <n v="7"/>
    <n v="7"/>
    <n v="7"/>
    <n v="7"/>
    <n v="7"/>
    <n v="7"/>
    <n v="7"/>
    <n v="7"/>
    <n v="11"/>
    <n v="11"/>
    <m/>
    <m/>
    <m/>
    <m/>
  </r>
  <r>
    <m/>
    <x v="237"/>
    <n v="36.298962320000001"/>
    <n v="-88.719908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9"/>
    <n v="9"/>
    <n v="10"/>
    <n v="16"/>
    <n v="17"/>
    <n v="17"/>
    <n v="17"/>
    <n v="23"/>
    <n v="29"/>
    <n v="33"/>
    <n v="33"/>
    <m/>
    <m/>
    <m/>
    <m/>
  </r>
  <r>
    <m/>
    <x v="237"/>
    <n v="35.929298840000001"/>
    <n v="-85.4559179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5"/>
    <n v="5"/>
    <n v="5"/>
    <n v="5"/>
    <n v="5"/>
    <n v="5"/>
    <n v="5"/>
    <n v="5"/>
    <n v="5"/>
    <m/>
    <m/>
    <m/>
    <m/>
  </r>
  <r>
    <m/>
    <x v="237"/>
    <n v="35.89099229"/>
    <n v="-86.892818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4"/>
    <n v="4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m/>
    <m/>
    <m/>
    <m/>
  </r>
  <r>
    <m/>
    <x v="237"/>
    <n v="36.154967720000002"/>
    <n v="-86.29775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4"/>
    <n v="4"/>
    <n v="8"/>
    <n v="12"/>
    <n v="12"/>
    <n v="14"/>
    <n v="18"/>
    <n v="20"/>
    <n v="21"/>
    <n v="23"/>
    <n v="27"/>
    <n v="30"/>
    <n v="31"/>
    <n v="31"/>
    <n v="31"/>
    <n v="31"/>
    <n v="40"/>
    <n v="53"/>
    <n v="59"/>
    <n v="59"/>
    <n v="62"/>
    <n v="70"/>
    <n v="73"/>
    <n v="75"/>
    <n v="79"/>
    <n v="85"/>
    <n v="86"/>
    <n v="88"/>
    <n v="90"/>
    <n v="90"/>
    <n v="90"/>
    <n v="91"/>
    <n v="91"/>
    <n v="91"/>
    <n v="100"/>
    <n v="111"/>
    <n v="111"/>
    <n v="121"/>
    <n v="129"/>
    <n v="129"/>
    <n v="132"/>
    <n v="143"/>
    <n v="144"/>
    <n v="147"/>
    <n v="149"/>
    <n v="151"/>
    <n v="151"/>
    <n v="153"/>
    <n v="155"/>
    <n v="157"/>
    <n v="157"/>
    <n v="165"/>
    <n v="166"/>
    <n v="166"/>
    <n v="169"/>
    <n v="172"/>
    <n v="175"/>
    <n v="203"/>
    <n v="213"/>
    <n v="215"/>
    <n v="215"/>
    <n v="217"/>
    <n v="231"/>
    <n v="235"/>
    <n v="244"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9"/>
    <n v="9"/>
    <n v="11"/>
    <n v="12"/>
    <n v="12"/>
    <n v="13"/>
    <n v="13"/>
    <n v="13"/>
    <n v="13"/>
    <n v="13"/>
    <n v="16"/>
    <n v="16"/>
    <n v="17"/>
    <n v="17"/>
    <n v="17"/>
    <n v="20"/>
    <n v="22"/>
    <n v="27"/>
    <n v="32"/>
    <n v="35"/>
    <n v="37"/>
    <n v="37"/>
    <n v="38"/>
    <n v="42"/>
    <n v="47"/>
    <n v="58"/>
    <n v="58"/>
    <n v="58"/>
    <n v="67"/>
    <n v="68"/>
    <n v="71"/>
    <n v="73"/>
    <n v="73"/>
    <n v="73"/>
    <n v="75"/>
    <n v="75"/>
    <n v="76"/>
    <n v="77"/>
    <n v="77"/>
    <n v="88"/>
    <n v="91"/>
    <n v="91"/>
    <n v="93"/>
    <n v="94"/>
    <n v="95"/>
    <n v="95"/>
    <n v="95"/>
    <n v="95"/>
    <n v="96"/>
    <n v="96"/>
    <n v="96"/>
    <n v="96"/>
    <n v="96"/>
    <n v="96"/>
    <n v="98"/>
    <n v="98"/>
    <n v="98"/>
    <n v="100"/>
    <n v="100"/>
    <n v="101"/>
    <n v="104"/>
    <n v="104"/>
    <n v="104"/>
    <n v="104"/>
    <n v="105"/>
    <n v="106"/>
    <n v="107"/>
    <n v="111"/>
    <n v="111"/>
    <n v="111"/>
    <n v="111"/>
    <n v="111"/>
    <n v="111"/>
    <n v="112"/>
    <n v="113"/>
    <n v="113"/>
    <n v="113"/>
    <n v="113"/>
    <n v="113"/>
    <n v="113"/>
    <n v="113"/>
    <n v="113"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7"/>
    <n v="7"/>
    <n v="8"/>
    <n v="11"/>
    <n v="12"/>
    <n v="12"/>
    <n v="12"/>
    <n v="13"/>
    <n v="14"/>
    <n v="15"/>
    <n v="15"/>
    <n v="17"/>
    <n v="17"/>
    <n v="17"/>
    <n v="17"/>
    <n v="17"/>
    <n v="19"/>
    <n v="19"/>
    <n v="19"/>
    <n v="19"/>
    <n v="19"/>
    <n v="19"/>
    <n v="19"/>
    <n v="19"/>
    <n v="19"/>
    <n v="19"/>
    <n v="22"/>
    <n v="22"/>
    <n v="23"/>
    <n v="24"/>
    <n v="27"/>
    <n v="31"/>
    <n v="34"/>
    <n v="38"/>
    <n v="41"/>
    <n v="49"/>
    <n v="53"/>
    <n v="58"/>
    <n v="60"/>
    <n v="78"/>
    <n v="83"/>
    <n v="89"/>
    <n v="91"/>
    <n v="105"/>
    <n v="112"/>
    <n v="122"/>
    <n v="129"/>
    <n v="140"/>
    <n v="147"/>
    <n v="152"/>
    <n v="165"/>
    <n v="199"/>
    <n v="268"/>
    <n v="268"/>
    <n v="268"/>
    <n v="296"/>
    <n v="300"/>
    <n v="303"/>
    <n v="310"/>
    <n v="316"/>
    <n v="316"/>
    <n v="327"/>
    <n v="333"/>
    <n v="338"/>
    <n v="342"/>
    <n v="350"/>
    <n v="355"/>
    <n v="366"/>
    <n v="372"/>
    <n v="375"/>
    <n v="377"/>
    <n v="384"/>
    <n v="389"/>
    <n v="403"/>
    <n v="408"/>
    <n v="433"/>
    <n v="433"/>
    <n v="438"/>
    <n v="440"/>
    <n v="473"/>
    <n v="481"/>
    <n v="491"/>
    <n v="491"/>
    <n v="514"/>
    <n v="518"/>
    <n v="521"/>
    <n v="537"/>
    <n v="547"/>
    <n v="550"/>
    <m/>
    <m/>
    <m/>
    <m/>
  </r>
  <r>
    <m/>
    <x v="237"/>
    <n v="31.815347450000001"/>
    <n v="-95.653548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1"/>
    <n v="1"/>
    <n v="1"/>
    <n v="1"/>
    <n v="1"/>
    <n v="1"/>
    <n v="1"/>
    <n v="1"/>
    <n v="1"/>
    <n v="1"/>
    <n v="3"/>
    <n v="4"/>
    <n v="4"/>
    <n v="4"/>
    <n v="4"/>
    <n v="5"/>
    <n v="5"/>
    <n v="8"/>
    <n v="8"/>
    <n v="13"/>
    <n v="16"/>
    <n v="16"/>
    <n v="16"/>
    <n v="23"/>
    <n v="32"/>
    <n v="35"/>
    <n v="37"/>
    <n v="40"/>
    <n v="40"/>
    <n v="40"/>
    <n v="45"/>
    <n v="47"/>
    <n v="49"/>
    <n v="50"/>
    <n v="51"/>
    <n v="52"/>
    <n v="52"/>
    <n v="52"/>
    <n v="53"/>
    <n v="59"/>
    <n v="59"/>
    <n v="59"/>
    <n v="62"/>
    <n v="66"/>
    <n v="69"/>
    <n v="69"/>
    <n v="73"/>
    <n v="80"/>
    <n v="87"/>
    <n v="87"/>
    <n v="87"/>
    <n v="97"/>
    <n v="107"/>
    <n v="109"/>
    <n v="117"/>
    <n v="117"/>
    <n v="118"/>
    <n v="118"/>
    <n v="132"/>
    <n v="136"/>
    <n v="138"/>
    <n v="142"/>
    <n v="170"/>
    <n v="170"/>
    <n v="170"/>
    <n v="173"/>
    <n v="173"/>
    <n v="180"/>
    <n v="180"/>
    <n v="180"/>
    <n v="185"/>
    <n v="185"/>
    <n v="185"/>
    <n v="197"/>
    <n v="201"/>
    <n v="201"/>
    <n v="213"/>
    <n v="213"/>
    <n v="213"/>
    <n v="236"/>
    <n v="244"/>
    <n v="249"/>
    <n v="250"/>
    <n v="257"/>
    <n v="257"/>
    <n v="257"/>
    <n v="272"/>
    <n v="273"/>
    <n v="274"/>
    <n v="274"/>
    <n v="278"/>
    <n v="278"/>
    <n v="278"/>
    <n v="285"/>
    <n v="296"/>
    <n v="302"/>
    <n v="304"/>
    <n v="305"/>
    <n v="305"/>
    <n v="305"/>
    <n v="310"/>
    <n v="313"/>
    <n v="315"/>
    <n v="331"/>
    <m/>
    <m/>
    <m/>
    <m/>
  </r>
  <r>
    <m/>
    <x v="237"/>
    <n v="32.304686330000003"/>
    <n v="-102.637654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6"/>
    <n v="5"/>
    <n v="6"/>
    <n v="6"/>
    <n v="7"/>
    <n v="7"/>
    <n v="7"/>
    <n v="7"/>
    <n v="9"/>
    <n v="10"/>
    <n v="10"/>
    <n v="10"/>
    <n v="10"/>
    <n v="10"/>
    <n v="10"/>
    <n v="10"/>
    <n v="13"/>
    <n v="13"/>
    <n v="13"/>
    <n v="15"/>
    <n v="16"/>
    <n v="16"/>
    <n v="19"/>
    <n v="19"/>
    <n v="21"/>
    <n v="22"/>
    <n v="22"/>
    <n v="22"/>
    <n v="25"/>
    <n v="25"/>
    <n v="37"/>
    <n v="42"/>
    <n v="42"/>
    <n v="42"/>
    <n v="42"/>
    <n v="54"/>
    <n v="56"/>
    <n v="63"/>
    <n v="65"/>
    <n v="65"/>
    <n v="65"/>
    <n v="65"/>
    <n v="89"/>
    <n v="91"/>
    <n v="91"/>
    <n v="91"/>
    <n v="99"/>
    <n v="100"/>
    <n v="104"/>
    <n v="111"/>
    <n v="113"/>
    <n v="113"/>
    <n v="121"/>
    <n v="215"/>
    <n v="217"/>
    <n v="218"/>
    <n v="226"/>
    <n v="226"/>
    <n v="226"/>
    <n v="237"/>
    <n v="241"/>
    <n v="241"/>
    <n v="245"/>
    <n v="252"/>
    <n v="252"/>
    <n v="270"/>
    <n v="271"/>
    <n v="274"/>
    <n v="274"/>
    <n v="281"/>
    <n v="287"/>
    <n v="291"/>
    <n v="288"/>
    <n v="289"/>
    <n v="301"/>
    <n v="303"/>
    <n v="312"/>
    <n v="312"/>
    <n v="322"/>
    <n v="338"/>
    <m/>
    <m/>
    <m/>
    <m/>
  </r>
  <r>
    <m/>
    <x v="237"/>
    <n v="31.25457347"/>
    <n v="-94.609014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9"/>
    <n v="8"/>
    <n v="8"/>
    <n v="10"/>
    <n v="13"/>
    <n v="15"/>
    <n v="17"/>
    <n v="20"/>
    <n v="23"/>
    <n v="26"/>
    <n v="28"/>
    <n v="28"/>
    <n v="39"/>
    <n v="45"/>
    <n v="46"/>
    <n v="47"/>
    <n v="47"/>
    <n v="49"/>
    <n v="49"/>
    <n v="50"/>
    <n v="50"/>
    <n v="53"/>
    <n v="53"/>
    <n v="53"/>
    <n v="57"/>
    <n v="58"/>
    <n v="60"/>
    <n v="63"/>
    <n v="64"/>
    <n v="64"/>
    <n v="67"/>
    <n v="68"/>
    <n v="69"/>
    <n v="69"/>
    <n v="80"/>
    <n v="80"/>
    <n v="81"/>
    <n v="85"/>
    <n v="85"/>
    <n v="86"/>
    <n v="87"/>
    <n v="88"/>
    <n v="90"/>
    <n v="92"/>
    <n v="92"/>
    <n v="95"/>
    <n v="97"/>
    <n v="99"/>
    <n v="99"/>
    <n v="101"/>
    <n v="106"/>
    <n v="109"/>
    <n v="110"/>
    <n v="110"/>
    <n v="110"/>
    <n v="114"/>
    <n v="116"/>
    <n v="116"/>
    <n v="116"/>
    <n v="122"/>
    <n v="122"/>
    <n v="122"/>
    <n v="124"/>
    <n v="126"/>
    <n v="126"/>
    <n v="132"/>
    <n v="133"/>
    <n v="133"/>
    <n v="133"/>
    <n v="135"/>
    <n v="142"/>
    <n v="145"/>
    <n v="147"/>
    <n v="147"/>
    <n v="147"/>
    <n v="147"/>
    <n v="151"/>
    <n v="154"/>
    <n v="160"/>
    <n v="165"/>
    <n v="171"/>
    <n v="171"/>
    <n v="175"/>
    <n v="184"/>
    <n v="186"/>
    <n v="280"/>
    <n v="311"/>
    <n v="323"/>
    <n v="323"/>
    <n v="417"/>
    <n v="467"/>
    <n v="563"/>
    <n v="581"/>
    <m/>
    <m/>
    <m/>
    <m/>
  </r>
  <r>
    <m/>
    <x v="237"/>
    <n v="28.10556197"/>
    <n v="-96.999504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6"/>
    <n v="6"/>
    <n v="7"/>
    <n v="7"/>
    <n v="7"/>
    <n v="7"/>
    <n v="9"/>
    <n v="9"/>
    <n v="11"/>
    <n v="11"/>
    <n v="11"/>
    <n v="11"/>
    <n v="11"/>
    <n v="11"/>
    <n v="11"/>
    <n v="11"/>
    <n v="12"/>
    <n v="12"/>
    <n v="15"/>
    <n v="16"/>
    <n v="16"/>
    <n v="19"/>
    <n v="19"/>
    <n v="19"/>
    <n v="19"/>
    <n v="24"/>
    <n v="24"/>
    <n v="25"/>
    <n v="25"/>
    <n v="26"/>
    <n v="29"/>
    <n v="29"/>
    <n v="29"/>
    <n v="31"/>
    <n v="37"/>
    <n v="37"/>
    <n v="37"/>
    <n v="37"/>
    <n v="37"/>
    <n v="39"/>
    <n v="40"/>
    <n v="41"/>
    <n v="42"/>
    <n v="43"/>
    <n v="44"/>
    <n v="44"/>
    <n v="49"/>
    <n v="49"/>
    <n v="50"/>
    <n v="50"/>
    <n v="50"/>
    <n v="55"/>
    <n v="55"/>
    <n v="55"/>
    <n v="56"/>
    <n v="56"/>
    <n v="56"/>
    <n v="57"/>
    <n v="58"/>
    <n v="58"/>
    <n v="58"/>
    <n v="60"/>
    <n v="60"/>
    <n v="60"/>
    <n v="60"/>
    <n v="60"/>
    <n v="61"/>
    <n v="61"/>
    <n v="67"/>
    <n v="67"/>
    <n v="76"/>
    <n v="76"/>
    <n v="85"/>
    <n v="85"/>
    <n v="100"/>
    <n v="110"/>
    <n v="110"/>
    <n v="122"/>
    <n v="135"/>
    <n v="139"/>
    <n v="139"/>
    <n v="176"/>
    <n v="178"/>
    <n v="214"/>
    <n v="235"/>
    <m/>
    <m/>
    <m/>
    <m/>
  </r>
  <r>
    <m/>
    <x v="237"/>
    <n v="33.615699669999998"/>
    <n v="-98.687545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37"/>
    <n v="34.965074260000002"/>
    <n v="-101.35748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10"/>
    <n v="10"/>
    <n v="10"/>
    <n v="11"/>
    <n v="11"/>
    <n v="11"/>
    <n v="11"/>
    <n v="15"/>
    <n v="18"/>
    <n v="18"/>
    <n v="18"/>
    <n v="18"/>
    <n v="18"/>
    <n v="19"/>
    <n v="19"/>
    <n v="19"/>
    <n v="19"/>
    <n v="19"/>
    <m/>
    <m/>
    <m/>
    <m/>
  </r>
  <r>
    <m/>
    <x v="237"/>
    <n v="28.89333001"/>
    <n v="-98.5273048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5"/>
    <n v="5"/>
    <n v="6"/>
    <n v="6"/>
    <n v="6"/>
    <n v="7"/>
    <n v="7"/>
    <n v="11"/>
    <n v="11"/>
    <n v="11"/>
    <n v="12"/>
    <n v="12"/>
    <n v="12"/>
    <n v="12"/>
    <n v="13"/>
    <n v="13"/>
    <n v="15"/>
    <n v="15"/>
    <n v="16"/>
    <n v="16"/>
    <n v="16"/>
    <n v="16"/>
    <n v="17"/>
    <n v="18"/>
    <n v="18"/>
    <n v="18"/>
    <n v="18"/>
    <n v="18"/>
    <n v="18"/>
    <n v="18"/>
    <n v="18"/>
    <n v="18"/>
    <n v="19"/>
    <n v="19"/>
    <n v="19"/>
    <n v="19"/>
    <n v="20"/>
    <n v="20"/>
    <n v="20"/>
    <n v="20"/>
    <n v="20"/>
    <n v="20"/>
    <n v="20"/>
    <n v="21"/>
    <n v="21"/>
    <n v="21"/>
    <n v="21"/>
    <n v="21"/>
    <n v="21"/>
    <n v="23"/>
    <n v="23"/>
    <n v="23"/>
    <n v="23"/>
    <n v="23"/>
    <n v="23"/>
    <n v="23"/>
    <n v="24"/>
    <n v="24"/>
    <n v="26"/>
    <n v="27"/>
    <m/>
    <m/>
    <m/>
    <m/>
  </r>
  <r>
    <m/>
    <x v="237"/>
    <n v="29.885487250000001"/>
    <n v="-96.277369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</r>
  <r>
    <m/>
    <x v="237"/>
    <n v="34.06854817"/>
    <n v="-102.82997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6"/>
    <n v="9"/>
    <n v="9"/>
    <n v="12"/>
    <n v="13"/>
    <n v="14"/>
    <n v="15"/>
    <n v="15"/>
    <n v="26"/>
    <n v="26"/>
    <n v="28"/>
    <n v="41"/>
    <n v="41"/>
    <n v="41"/>
    <n v="47"/>
    <n v="61"/>
    <n v="61"/>
    <n v="61"/>
    <n v="65"/>
    <n v="66"/>
    <n v="69"/>
    <n v="75"/>
    <n v="75"/>
    <n v="75"/>
    <n v="88"/>
    <n v="89"/>
    <n v="92"/>
    <n v="92"/>
    <n v="92"/>
    <n v="92"/>
    <n v="92"/>
    <n v="96"/>
    <n v="99"/>
    <n v="99"/>
    <n v="100"/>
    <n v="103"/>
    <n v="103"/>
    <n v="103"/>
    <n v="112"/>
    <n v="112"/>
    <n v="113"/>
    <n v="113"/>
    <n v="113"/>
    <n v="115"/>
    <n v="115"/>
    <n v="115"/>
    <n v="115"/>
    <n v="116"/>
    <n v="116"/>
    <n v="117"/>
    <n v="117"/>
    <n v="117"/>
    <n v="118"/>
    <n v="121"/>
    <n v="121"/>
    <n v="121"/>
    <n v="121"/>
    <n v="136"/>
    <n v="136"/>
    <n v="136"/>
    <n v="136"/>
    <n v="137"/>
    <n v="137"/>
    <n v="138"/>
    <n v="138"/>
    <n v="138"/>
    <n v="138"/>
    <n v="138"/>
    <n v="142"/>
    <n v="142"/>
    <n v="142"/>
    <n v="142"/>
    <n v="142"/>
    <n v="142"/>
    <n v="144"/>
    <n v="144"/>
    <n v="145"/>
    <n v="146"/>
    <n v="146"/>
    <n v="146"/>
    <n v="147"/>
    <n v="155"/>
    <n v="156"/>
    <n v="167"/>
    <n v="172"/>
    <n v="172"/>
    <n v="172"/>
    <n v="194"/>
    <n v="205"/>
    <n v="211"/>
    <n v="212"/>
    <m/>
    <m/>
    <m/>
    <m/>
  </r>
  <r>
    <m/>
    <x v="237"/>
    <n v="29.74619598"/>
    <n v="-99.24598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5"/>
    <n v="6"/>
    <n v="6"/>
    <n v="7"/>
    <n v="9"/>
    <n v="9"/>
    <n v="11"/>
    <n v="11"/>
    <n v="13"/>
    <n v="16"/>
    <n v="23"/>
    <n v="30"/>
    <n v="55"/>
    <n v="68"/>
    <n v="74"/>
    <n v="78"/>
    <n v="134"/>
    <n v="185"/>
    <n v="203"/>
    <n v="229"/>
    <n v="445"/>
    <n v="526"/>
    <n v="563"/>
    <n v="680"/>
    <n v="847"/>
    <n v="955"/>
    <n v="1106"/>
    <n v="1284"/>
    <n v="1395"/>
    <n v="1809"/>
    <n v="2146"/>
    <n v="2341"/>
    <n v="3047"/>
    <n v="3261"/>
    <n v="3561"/>
    <n v="3629"/>
    <n v="3744"/>
    <n v="3907"/>
    <n v="4097"/>
    <n v="4306"/>
    <n v="4460"/>
    <n v="4653"/>
    <n v="4823"/>
    <n v="4977"/>
    <n v="5143"/>
    <n v="5211"/>
    <n v="5330"/>
    <n v="5482"/>
    <n v="5482"/>
    <n v="5628"/>
    <n v="5628"/>
    <n v="5827"/>
    <n v="6161"/>
    <n v="6356"/>
    <n v="6551"/>
    <n v="6708"/>
    <n v="6838"/>
    <n v="6967"/>
    <n v="7128"/>
    <n v="7244"/>
    <n v="7377"/>
    <n v="7594"/>
    <n v="7803"/>
    <n v="7878"/>
    <n v="8176"/>
    <n v="8416"/>
    <n v="8621"/>
    <n v="8817"/>
    <n v="9050"/>
    <n v="9126"/>
    <n v="9465"/>
    <n v="9635"/>
    <n v="9859"/>
    <n v="10095"/>
    <n v="10283"/>
    <n v="10526"/>
    <n v="10770"/>
    <n v="10921"/>
    <n v="10995"/>
    <n v="11281"/>
    <n v="11542"/>
    <n v="11770"/>
    <n v="12009"/>
    <n v="12220"/>
    <n v="12276"/>
    <n v="12664"/>
    <n v="13027"/>
    <n v="13268"/>
    <n v="13603"/>
    <n v="13940"/>
    <n v="14423"/>
    <n v="14586"/>
    <n v="14918"/>
    <n v="15238"/>
    <n v="15552"/>
    <n v="15864"/>
    <n v="16188"/>
    <n v="16568"/>
    <n v="16778"/>
    <n v="17282"/>
    <n v="17707"/>
    <n v="18157"/>
    <n v="18552"/>
    <n v="19739"/>
    <n v="20874"/>
    <n v="21053"/>
    <n v="23047"/>
    <n v="24421"/>
    <n v="25786"/>
    <n v="27016"/>
    <n v="28254"/>
    <m/>
    <m/>
    <m/>
    <m/>
  </r>
  <r>
    <m/>
    <x v="237"/>
    <n v="30.103706989999999"/>
    <n v="-97.312063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5"/>
    <n v="5"/>
    <n v="6"/>
    <n v="8"/>
    <n v="11"/>
    <n v="11"/>
    <n v="12"/>
    <n v="12"/>
    <n v="14"/>
    <n v="16"/>
    <n v="16"/>
    <n v="31"/>
    <n v="34"/>
    <n v="35"/>
    <n v="40"/>
    <n v="42"/>
    <n v="44"/>
    <n v="47"/>
    <n v="59"/>
    <n v="59"/>
    <n v="63"/>
    <n v="69"/>
    <n v="69"/>
    <n v="71"/>
    <n v="86"/>
    <n v="83"/>
    <n v="84"/>
    <n v="102"/>
    <n v="113"/>
    <n v="121"/>
    <n v="140"/>
    <n v="140"/>
    <n v="149"/>
    <n v="160"/>
    <n v="167"/>
    <n v="180"/>
    <n v="180"/>
    <n v="186"/>
    <n v="186"/>
    <n v="189"/>
    <n v="192"/>
    <n v="195"/>
    <n v="200"/>
    <n v="200"/>
    <n v="202"/>
    <n v="202"/>
    <n v="205"/>
    <n v="206"/>
    <n v="217"/>
    <n v="217"/>
    <n v="217"/>
    <n v="225"/>
    <n v="228"/>
    <n v="228"/>
    <n v="236"/>
    <n v="239"/>
    <n v="239"/>
    <n v="244"/>
    <n v="245"/>
    <n v="245"/>
    <n v="247"/>
    <n v="250"/>
    <n v="255"/>
    <n v="256"/>
    <n v="256"/>
    <n v="256"/>
    <n v="256"/>
    <n v="258"/>
    <n v="259"/>
    <n v="261"/>
    <n v="267"/>
    <n v="268"/>
    <n v="269"/>
    <n v="270"/>
    <n v="269"/>
    <n v="269"/>
    <n v="268"/>
    <n v="268"/>
    <n v="271"/>
    <n v="272"/>
    <n v="274"/>
    <n v="276"/>
    <n v="279"/>
    <n v="281"/>
    <n v="284"/>
    <m/>
    <m/>
    <m/>
    <m/>
  </r>
  <r>
    <m/>
    <x v="237"/>
    <n v="33.616407940000002"/>
    <n v="-99.2135290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5"/>
    <n v="5"/>
    <n v="5"/>
    <n v="5"/>
    <n v="7"/>
    <n v="7"/>
    <n v="7"/>
    <n v="7"/>
    <n v="8"/>
    <n v="8"/>
    <n v="8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21"/>
    <m/>
    <m/>
    <m/>
    <m/>
  </r>
  <r>
    <m/>
    <x v="237"/>
    <n v="28.417616679999998"/>
    <n v="-97.742155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</r>
  <r>
    <m/>
    <x v="237"/>
    <n v="31.037360270000001"/>
    <n v="-97.478502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6"/>
    <n v="6"/>
    <n v="7"/>
    <n v="7"/>
    <n v="7"/>
    <n v="10"/>
    <n v="11"/>
    <n v="13"/>
    <n v="13"/>
    <n v="13"/>
    <n v="16"/>
    <n v="38"/>
    <n v="42"/>
    <n v="42"/>
    <n v="47"/>
    <n v="50"/>
    <n v="54"/>
    <n v="59"/>
    <n v="61"/>
    <n v="75"/>
    <n v="77"/>
    <n v="79"/>
    <n v="82"/>
    <n v="82"/>
    <n v="82"/>
    <n v="93"/>
    <n v="103"/>
    <n v="109"/>
    <n v="117"/>
    <n v="121"/>
    <n v="121"/>
    <n v="128"/>
    <n v="128"/>
    <n v="140"/>
    <n v="147"/>
    <n v="147"/>
    <n v="148"/>
    <n v="148"/>
    <n v="148"/>
    <n v="155"/>
    <n v="161"/>
    <n v="165"/>
    <n v="165"/>
    <n v="167"/>
    <n v="167"/>
    <n v="168"/>
    <n v="176"/>
    <n v="176"/>
    <n v="176"/>
    <n v="195"/>
    <n v="203"/>
    <n v="203"/>
    <n v="203"/>
    <n v="203"/>
    <n v="214"/>
    <n v="217"/>
    <n v="219"/>
    <n v="219"/>
    <n v="219"/>
    <n v="219"/>
    <n v="219"/>
    <n v="238"/>
    <n v="250"/>
    <n v="250"/>
    <n v="250"/>
    <n v="270"/>
    <n v="270"/>
    <n v="270"/>
    <n v="279"/>
    <n v="297"/>
    <n v="297"/>
    <n v="329"/>
    <n v="329"/>
    <n v="329"/>
    <n v="353"/>
    <n v="371"/>
    <n v="385"/>
    <n v="385"/>
    <n v="385"/>
    <n v="385"/>
    <n v="385"/>
    <n v="441"/>
    <n v="465"/>
    <n v="492"/>
    <n v="574"/>
    <n v="673"/>
    <n v="673"/>
    <n v="673"/>
    <n v="938"/>
    <n v="1093"/>
    <n v="1238"/>
    <n v="1448"/>
    <n v="1551"/>
    <n v="1608"/>
    <n v="1711"/>
    <n v="1871"/>
    <n v="2001"/>
    <n v="2194"/>
    <n v="2275"/>
    <m/>
    <m/>
    <m/>
    <m/>
  </r>
  <r>
    <m/>
    <x v="237"/>
    <n v="29.449287229999999"/>
    <n v="-98.520197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5"/>
    <n v="6"/>
    <m/>
    <m/>
    <m/>
    <m/>
  </r>
  <r>
    <m/>
    <x v="237"/>
    <n v="30.26640707"/>
    <n v="-98.3999852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6"/>
    <n v="4"/>
    <n v="6"/>
    <n v="8"/>
    <n v="10"/>
    <n v="10"/>
    <n v="10"/>
    <n v="10"/>
    <n v="11"/>
    <n v="12"/>
    <n v="12"/>
    <n v="13"/>
    <n v="13"/>
    <n v="13"/>
    <n v="19"/>
    <n v="19"/>
    <n v="22"/>
    <n v="22"/>
    <n v="22"/>
    <n v="24"/>
    <n v="24"/>
    <n v="24"/>
    <n v="24"/>
    <n v="25"/>
    <n v="25"/>
    <n v="28"/>
    <n v="28"/>
    <n v="28"/>
    <n v="32"/>
    <n v="33"/>
    <n v="34"/>
    <n v="36"/>
    <n v="36"/>
    <n v="41"/>
    <n v="41"/>
    <n v="46"/>
    <n v="47"/>
    <n v="47"/>
    <n v="48"/>
    <n v="48"/>
    <n v="48"/>
    <n v="48"/>
    <n v="49"/>
    <n v="49"/>
    <n v="51"/>
    <n v="51"/>
    <n v="51"/>
    <n v="55"/>
    <n v="55"/>
    <n v="55"/>
    <n v="56"/>
    <n v="57"/>
    <n v="57"/>
    <n v="57"/>
    <n v="57"/>
    <n v="57"/>
    <n v="59"/>
    <n v="63"/>
    <n v="65"/>
    <n v="65"/>
    <n v="68"/>
    <n v="68"/>
    <n v="68"/>
    <n v="71"/>
    <n v="71"/>
    <n v="74"/>
    <n v="74"/>
    <n v="80"/>
    <n v="80"/>
    <n v="80"/>
    <n v="82"/>
    <n v="85"/>
    <n v="90"/>
    <n v="94"/>
    <n v="97"/>
    <n v="97"/>
    <n v="97"/>
    <n v="102"/>
    <n v="104"/>
    <n v="109"/>
    <n v="116"/>
    <m/>
    <m/>
    <m/>
    <m/>
  </r>
  <r>
    <m/>
    <x v="237"/>
    <n v="32.74363984"/>
    <n v="-101.43165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7"/>
    <n v="9"/>
    <n v="11"/>
    <n v="18"/>
    <n v="27"/>
    <n v="28"/>
    <n v="38"/>
    <n v="46"/>
    <n v="62"/>
    <n v="79"/>
    <n v="86"/>
    <n v="86"/>
    <n v="99"/>
    <n v="113"/>
    <n v="128"/>
    <n v="139"/>
    <n v="146"/>
    <n v="181"/>
    <n v="190"/>
    <n v="190"/>
    <n v="198"/>
    <n v="217"/>
    <n v="225"/>
    <n v="235"/>
    <n v="242"/>
    <n v="255"/>
    <n v="261"/>
    <n v="268"/>
    <n v="275"/>
    <n v="281"/>
    <n v="290"/>
    <n v="299"/>
    <n v="303"/>
    <n v="308"/>
    <n v="310"/>
    <n v="315"/>
    <n v="324"/>
    <n v="334"/>
    <n v="339"/>
    <n v="340"/>
    <n v="341"/>
    <n v="353"/>
    <n v="353"/>
    <n v="359"/>
    <n v="368"/>
    <n v="377"/>
    <n v="387"/>
    <n v="389"/>
    <n v="394"/>
    <n v="403"/>
    <n v="409"/>
    <n v="417"/>
    <n v="425"/>
    <n v="425"/>
    <n v="440"/>
    <n v="448"/>
    <n v="457"/>
    <n v="467"/>
    <n v="472"/>
    <n v="482"/>
    <n v="482"/>
    <n v="497"/>
    <n v="504"/>
    <n v="516"/>
    <n v="537"/>
    <n v="548"/>
    <n v="560"/>
    <n v="560"/>
    <n v="575"/>
    <n v="584"/>
    <n v="610"/>
    <n v="634"/>
    <n v="679"/>
    <n v="679"/>
    <n v="701"/>
    <n v="733"/>
    <n v="759"/>
    <n v="804"/>
    <n v="842"/>
    <n v="912"/>
    <n v="967"/>
    <n v="967"/>
    <n v="1050"/>
    <n v="1112"/>
    <n v="1255"/>
    <n v="1347"/>
    <n v="1447"/>
    <n v="1556"/>
    <n v="1556"/>
    <n v="1689"/>
    <n v="1882"/>
    <n v="2130"/>
    <n v="2503"/>
    <n v="2713"/>
    <m/>
    <m/>
    <m/>
    <m/>
  </r>
  <r>
    <m/>
    <x v="237"/>
    <n v="31.899785810000001"/>
    <n v="-97.636135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5"/>
    <n v="5"/>
    <n v="5"/>
    <n v="5"/>
    <n v="6"/>
    <n v="6"/>
    <n v="8"/>
    <n v="8"/>
    <n v="8"/>
    <n v="8"/>
    <n v="8"/>
    <n v="8"/>
    <n v="9"/>
    <n v="10"/>
    <n v="10"/>
    <n v="10"/>
    <n v="10"/>
    <n v="11"/>
    <n v="12"/>
    <n v="14"/>
    <n v="15"/>
    <n v="15"/>
    <n v="15"/>
    <n v="15"/>
    <n v="15"/>
    <n v="16"/>
    <n v="16"/>
    <n v="16"/>
    <n v="16"/>
    <n v="17"/>
    <n v="17"/>
    <n v="18"/>
    <n v="18"/>
    <n v="18"/>
    <n v="19"/>
    <n v="19"/>
    <n v="19"/>
    <n v="19"/>
    <n v="21"/>
    <n v="21"/>
    <n v="22"/>
    <n v="22"/>
    <n v="22"/>
    <n v="22"/>
    <n v="22"/>
    <n v="23"/>
    <n v="23"/>
    <n v="23"/>
    <n v="23"/>
    <n v="23"/>
    <n v="24"/>
    <n v="24"/>
    <n v="24"/>
    <n v="24"/>
    <n v="24"/>
    <n v="24"/>
    <n v="24"/>
    <n v="24"/>
    <n v="24"/>
    <n v="24"/>
    <n v="24"/>
    <n v="25"/>
    <n v="26"/>
    <n v="27"/>
    <n v="29"/>
    <n v="29"/>
    <n v="30"/>
    <n v="30"/>
    <n v="33"/>
    <n v="34"/>
    <n v="36"/>
    <n v="36"/>
    <n v="36"/>
    <n v="38"/>
    <n v="41"/>
    <n v="46"/>
    <n v="47"/>
    <n v="48"/>
    <n v="48"/>
    <n v="49"/>
    <n v="50"/>
    <n v="50"/>
    <n v="51"/>
    <n v="58"/>
    <m/>
    <m/>
    <m/>
    <m/>
  </r>
  <r>
    <m/>
    <x v="237"/>
    <n v="33.446269219999998"/>
    <n v="-94.418341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5"/>
    <n v="5"/>
    <n v="7"/>
    <n v="7"/>
    <n v="7"/>
    <n v="7"/>
    <n v="7"/>
    <n v="7"/>
    <n v="7"/>
    <n v="7"/>
    <n v="7"/>
    <n v="10"/>
    <n v="10"/>
    <n v="10"/>
    <n v="10"/>
    <n v="12"/>
    <n v="12"/>
    <n v="13"/>
    <n v="14"/>
    <n v="14"/>
    <n v="14"/>
    <n v="15"/>
    <n v="15"/>
    <n v="15"/>
    <n v="15"/>
    <n v="16"/>
    <n v="16"/>
    <n v="16"/>
    <n v="17"/>
    <n v="18"/>
    <n v="19"/>
    <n v="20"/>
    <n v="20"/>
    <n v="20"/>
    <n v="20"/>
    <n v="20"/>
    <n v="20"/>
    <n v="21"/>
    <n v="20"/>
    <n v="20"/>
    <n v="20"/>
    <n v="20"/>
    <n v="20"/>
    <n v="19"/>
    <n v="20"/>
    <n v="20"/>
    <n v="20"/>
    <n v="20"/>
    <n v="20"/>
    <n v="23"/>
    <n v="22"/>
    <n v="23"/>
    <n v="23"/>
    <n v="23"/>
    <n v="23"/>
    <n v="24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9"/>
    <n v="29"/>
    <n v="29"/>
    <n v="29"/>
    <n v="29"/>
    <n v="30"/>
    <n v="30"/>
    <n v="33"/>
    <n v="33"/>
    <n v="36"/>
    <m/>
    <m/>
    <m/>
    <m/>
  </r>
  <r>
    <m/>
    <x v="237"/>
    <n v="29.187573690000001"/>
    <n v="-95.445631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6"/>
    <n v="6"/>
    <n v="6"/>
    <n v="8"/>
    <n v="9"/>
    <n v="9"/>
    <n v="9"/>
    <n v="10"/>
    <n v="10"/>
    <n v="11"/>
    <n v="12"/>
    <n v="13"/>
    <n v="13"/>
    <n v="13"/>
    <n v="15"/>
    <n v="15"/>
    <n v="15"/>
    <n v="17"/>
    <n v="17"/>
    <n v="17"/>
    <n v="17"/>
    <n v="17"/>
    <n v="17"/>
    <n v="17"/>
    <n v="17"/>
    <n v="17"/>
    <n v="17"/>
    <n v="17"/>
    <n v="17"/>
    <n v="18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6"/>
    <n v="26"/>
    <n v="26"/>
    <n v="26"/>
    <n v="27"/>
    <n v="27"/>
    <n v="27"/>
    <n v="27"/>
    <n v="27"/>
    <n v="27"/>
    <n v="31"/>
    <n v="31"/>
    <n v="31"/>
    <n v="31"/>
    <n v="31"/>
    <n v="31"/>
    <n v="31"/>
    <n v="34"/>
    <n v="35"/>
    <n v="35"/>
    <n v="35"/>
    <n v="35"/>
    <n v="35"/>
    <n v="35"/>
    <n v="35"/>
    <n v="35"/>
    <n v="35"/>
    <n v="35"/>
    <n v="36"/>
    <n v="45"/>
    <n v="57"/>
    <n v="45"/>
    <m/>
    <m/>
    <m/>
    <m/>
  </r>
  <r>
    <m/>
    <x v="237"/>
    <n v="30.6636448"/>
    <n v="-96.302055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11"/>
    <n v="12"/>
    <n v="12"/>
    <n v="12"/>
    <n v="15"/>
    <n v="17"/>
    <n v="18"/>
    <n v="21"/>
    <n v="24"/>
    <n v="24"/>
    <n v="26"/>
    <n v="26"/>
    <n v="26"/>
    <n v="26"/>
    <n v="27"/>
    <n v="27"/>
    <n v="28"/>
    <n v="29"/>
    <n v="30"/>
    <n v="30"/>
    <n v="39"/>
    <n v="39"/>
    <n v="41"/>
    <n v="41"/>
    <n v="41"/>
    <n v="41"/>
    <n v="41"/>
    <n v="44"/>
    <n v="44"/>
    <n v="44"/>
    <n v="48"/>
    <n v="48"/>
    <n v="50"/>
    <n v="50"/>
    <n v="51"/>
    <n v="51"/>
    <n v="52"/>
    <n v="53"/>
    <m/>
    <m/>
    <m/>
    <m/>
  </r>
  <r>
    <m/>
    <x v="237"/>
    <n v="29.810082510000001"/>
    <n v="-103.2520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6"/>
    <n v="6"/>
    <n v="6"/>
    <n v="6"/>
    <n v="5"/>
    <n v="5"/>
    <n v="5"/>
    <n v="6"/>
    <n v="7"/>
    <n v="7"/>
    <n v="7"/>
    <n v="8"/>
    <n v="9"/>
    <n v="10"/>
    <n v="10"/>
    <n v="10"/>
    <n v="13"/>
    <n v="13"/>
    <n v="14"/>
    <n v="21"/>
    <n v="71"/>
    <n v="74"/>
    <n v="76"/>
    <n v="76"/>
    <n v="79"/>
    <n v="81"/>
    <n v="81"/>
    <n v="81"/>
    <n v="81"/>
    <n v="81"/>
    <n v="84"/>
    <n v="84"/>
    <n v="84"/>
    <n v="84"/>
    <n v="84"/>
    <n v="84"/>
    <n v="84"/>
    <n v="114"/>
    <n v="114"/>
    <n v="114"/>
    <n v="127"/>
    <n v="145"/>
    <n v="151"/>
    <n v="151"/>
    <n v="151"/>
    <n v="151"/>
    <n v="152"/>
    <n v="153"/>
    <n v="153"/>
    <n v="154"/>
    <n v="155"/>
    <n v="156"/>
    <n v="156"/>
    <n v="147"/>
    <n v="148"/>
    <n v="147"/>
    <n v="147"/>
    <n v="148"/>
    <n v="148"/>
    <n v="148"/>
    <n v="153"/>
    <n v="157"/>
    <n v="157"/>
    <n v="159"/>
    <m/>
    <m/>
    <m/>
    <m/>
  </r>
  <r>
    <m/>
    <x v="237"/>
    <n v="34.530269619999999"/>
    <n v="-101.2084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8"/>
    <n v="8"/>
    <n v="9"/>
    <n v="9"/>
    <n v="9"/>
    <n v="9"/>
    <n v="9"/>
    <n v="9"/>
    <n v="9"/>
    <n v="15"/>
    <n v="17"/>
    <n v="18"/>
    <n v="18"/>
    <n v="18"/>
    <n v="18"/>
    <n v="18"/>
    <n v="23"/>
    <n v="24"/>
    <n v="24"/>
    <n v="24"/>
    <n v="26"/>
    <n v="26"/>
    <n v="27"/>
    <n v="29"/>
    <n v="32"/>
    <n v="34"/>
    <n v="34"/>
    <m/>
    <m/>
    <m/>
    <m/>
  </r>
  <r>
    <m/>
    <x v="237"/>
    <n v="27.031031970000001"/>
    <n v="-98.218084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4"/>
    <n v="4"/>
    <n v="4"/>
    <n v="11"/>
    <n v="11"/>
    <n v="12"/>
    <n v="13"/>
    <n v="13"/>
    <n v="13"/>
    <n v="13"/>
    <n v="13"/>
    <n v="14"/>
    <n v="14"/>
    <n v="14"/>
    <n v="14"/>
    <n v="14"/>
    <n v="14"/>
    <n v="14"/>
    <n v="14"/>
    <n v="15"/>
    <m/>
    <m/>
    <m/>
    <m/>
  </r>
  <r>
    <m/>
    <x v="237"/>
    <n v="31.77430356"/>
    <n v="-98.999071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4"/>
    <n v="8"/>
    <n v="8"/>
    <n v="8"/>
    <n v="1"/>
    <n v="1"/>
    <n v="14"/>
    <n v="15"/>
    <n v="15"/>
    <n v="16"/>
    <n v="18"/>
    <n v="18"/>
    <n v="22"/>
    <n v="22"/>
    <n v="25"/>
    <n v="25"/>
    <n v="25"/>
    <n v="26"/>
    <n v="32"/>
    <n v="35"/>
    <n v="38"/>
    <n v="38"/>
    <n v="38"/>
    <n v="38"/>
    <n v="39"/>
    <n v="41"/>
    <n v="44"/>
    <n v="44"/>
    <n v="44"/>
    <n v="47"/>
    <n v="48"/>
    <n v="49"/>
    <n v="49"/>
    <n v="52"/>
    <n v="54"/>
    <n v="54"/>
    <n v="56"/>
    <n v="57"/>
    <n v="57"/>
    <n v="57"/>
    <n v="58"/>
    <n v="58"/>
    <n v="58"/>
    <n v="66"/>
    <n v="66"/>
    <n v="66"/>
    <n v="66"/>
    <n v="68"/>
    <n v="69"/>
    <n v="71"/>
    <n v="71"/>
    <n v="71"/>
    <n v="75"/>
    <n v="75"/>
    <n v="76"/>
    <n v="76"/>
    <n v="76"/>
    <n v="76"/>
    <n v="82"/>
    <n v="88"/>
    <n v="88"/>
    <n v="89"/>
    <n v="91"/>
    <n v="96"/>
    <n v="114"/>
    <n v="114"/>
    <n v="121"/>
    <n v="121"/>
    <n v="121"/>
    <n v="132"/>
    <n v="147"/>
    <n v="162"/>
    <n v="185"/>
    <n v="185"/>
    <n v="185"/>
    <n v="185"/>
    <n v="217"/>
    <n v="223"/>
    <n v="227"/>
    <n v="246"/>
    <n v="258"/>
    <n v="258"/>
    <n v="258"/>
    <n v="319"/>
    <n v="330"/>
    <n v="364"/>
    <m/>
    <m/>
    <m/>
    <m/>
  </r>
  <r>
    <m/>
    <x v="237"/>
    <n v="30.492738079999999"/>
    <n v="-96.6215848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6"/>
    <n v="6"/>
    <n v="7"/>
    <n v="7"/>
    <n v="8"/>
    <n v="9"/>
    <n v="9"/>
    <n v="9"/>
    <n v="10"/>
    <n v="11"/>
    <n v="11"/>
    <n v="13"/>
    <n v="13"/>
    <n v="13"/>
    <n v="14"/>
    <n v="14"/>
    <n v="14"/>
    <n v="16"/>
    <n v="16"/>
    <n v="19"/>
    <n v="20"/>
    <n v="19"/>
    <n v="19"/>
    <n v="20"/>
    <n v="21"/>
    <n v="21"/>
    <n v="22"/>
    <n v="25"/>
    <n v="25"/>
    <n v="25"/>
    <n v="25"/>
    <n v="25"/>
    <n v="28"/>
    <n v="30"/>
    <n v="32"/>
    <n v="31"/>
    <n v="31"/>
    <n v="31"/>
    <n v="30"/>
    <n v="30"/>
    <n v="30"/>
    <n v="30"/>
    <n v="34"/>
    <n v="34"/>
    <n v="36"/>
    <n v="36"/>
    <n v="36"/>
    <n v="42"/>
    <n v="42"/>
    <n v="44"/>
    <n v="44"/>
    <n v="44"/>
    <n v="44"/>
    <n v="44"/>
    <n v="44"/>
    <n v="44"/>
    <n v="44"/>
    <n v="45"/>
    <n v="45"/>
    <n v="45"/>
    <n v="45"/>
    <n v="45"/>
    <n v="47"/>
    <n v="47"/>
    <n v="49"/>
    <n v="49"/>
    <n v="49"/>
    <n v="51"/>
    <n v="53"/>
    <n v="54"/>
    <n v="55"/>
    <n v="56"/>
    <m/>
    <m/>
    <m/>
    <m/>
  </r>
  <r>
    <m/>
    <x v="237"/>
    <n v="30.788013530000001"/>
    <n v="-98.181887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7"/>
    <n v="29.836688590000001"/>
    <n v="-97.618147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7"/>
    <n v="7"/>
    <m/>
    <m/>
    <m/>
    <m/>
  </r>
  <r>
    <m/>
    <x v="237"/>
    <n v="28.470482359999998"/>
    <n v="-96.616339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8"/>
    <n v="10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7"/>
    <n v="17"/>
    <n v="17"/>
    <n v="17"/>
    <n v="18"/>
    <n v="18"/>
    <n v="18"/>
    <n v="18"/>
    <n v="18"/>
    <n v="19"/>
    <n v="19"/>
    <n v="19"/>
    <n v="19"/>
    <n v="19"/>
    <n v="19"/>
    <n v="19"/>
    <n v="19"/>
    <n v="19"/>
    <n v="20"/>
    <n v="20"/>
    <n v="20"/>
    <n v="21"/>
    <n v="21"/>
    <n v="21"/>
    <n v="21"/>
    <n v="21"/>
    <n v="24"/>
    <n v="25"/>
    <n v="25"/>
    <n v="25"/>
    <n v="27"/>
    <n v="27"/>
    <n v="36"/>
    <n v="39"/>
    <m/>
    <m/>
    <m/>
    <m/>
  </r>
  <r>
    <m/>
    <x v="237"/>
    <n v="32.297606190000003"/>
    <n v="-99.373263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6"/>
    <n v="7"/>
    <n v="7"/>
    <n v="7"/>
    <n v="7"/>
    <n v="7"/>
    <n v="7"/>
    <n v="7"/>
    <n v="9"/>
    <n v="9"/>
    <n v="9"/>
    <n v="13"/>
    <n v="13"/>
    <n v="14"/>
    <n v="14"/>
    <n v="14"/>
    <n v="14"/>
    <n v="14"/>
    <n v="21"/>
    <n v="21"/>
    <n v="22"/>
    <n v="16"/>
    <n v="18"/>
    <n v="18"/>
    <n v="18"/>
    <n v="18"/>
    <n v="18"/>
    <n v="18"/>
    <n v="19"/>
    <n v="19"/>
    <n v="19"/>
    <n v="19"/>
    <n v="19"/>
    <n v="19"/>
    <n v="19"/>
    <n v="23"/>
    <n v="23"/>
    <n v="23"/>
    <n v="23"/>
    <n v="26"/>
    <n v="26"/>
    <n v="26"/>
    <n v="26"/>
    <n v="26"/>
    <n v="28"/>
    <n v="28"/>
    <n v="28"/>
    <n v="28"/>
    <n v="28"/>
    <n v="28"/>
    <n v="29"/>
    <n v="29"/>
    <n v="29"/>
    <n v="29"/>
    <n v="29"/>
    <n v="29"/>
    <n v="29"/>
    <n v="30"/>
    <n v="30"/>
    <n v="30"/>
    <n v="31"/>
    <n v="32"/>
    <n v="32"/>
    <n v="32"/>
    <n v="32"/>
    <n v="32"/>
    <n v="32"/>
    <n v="32"/>
    <n v="33"/>
    <n v="33"/>
    <n v="33"/>
    <n v="35"/>
    <n v="36"/>
    <n v="36"/>
    <n v="39"/>
    <n v="41"/>
    <n v="43"/>
    <n v="43"/>
    <m/>
    <m/>
    <m/>
    <m/>
  </r>
  <r>
    <m/>
    <x v="237"/>
    <n v="26.145242209999999"/>
    <n v="-97.4814037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</r>
  <r>
    <m/>
    <x v="237"/>
    <n v="32.971951420000003"/>
    <n v="-94.9779010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6"/>
    <n v="6"/>
    <n v="6"/>
    <n v="7"/>
    <n v="8"/>
    <n v="12"/>
    <n v="16"/>
    <n v="18"/>
    <n v="18"/>
    <n v="27"/>
    <n v="31"/>
    <n v="40"/>
    <n v="40"/>
    <n v="58"/>
    <n v="59"/>
    <n v="78"/>
    <n v="78"/>
    <n v="87"/>
    <n v="94"/>
    <n v="100"/>
    <n v="100"/>
    <n v="127"/>
    <n v="134"/>
    <n v="140"/>
    <n v="143"/>
    <n v="157"/>
    <n v="171"/>
    <n v="171"/>
    <n v="180"/>
    <n v="196"/>
    <n v="214"/>
    <n v="240"/>
    <n v="240"/>
    <n v="243"/>
    <n v="266"/>
    <n v="268"/>
    <n v="288"/>
    <n v="298"/>
    <n v="305"/>
    <n v="307"/>
    <n v="318"/>
    <n v="319"/>
    <n v="325"/>
    <n v="333"/>
    <n v="335"/>
    <n v="336"/>
    <n v="353"/>
    <n v="360"/>
    <n v="376"/>
    <n v="381"/>
    <n v="385"/>
    <n v="399"/>
    <n v="418"/>
    <n v="429"/>
    <n v="436"/>
    <n v="436"/>
    <n v="436"/>
    <n v="451"/>
    <n v="458"/>
    <n v="465"/>
    <n v="465"/>
    <n v="465"/>
    <n v="492"/>
    <n v="498"/>
    <n v="503"/>
    <n v="506"/>
    <n v="518"/>
    <n v="518"/>
    <n v="533"/>
    <n v="544"/>
    <n v="550"/>
    <n v="562"/>
    <n v="581"/>
    <n v="585"/>
    <n v="604"/>
    <n v="619"/>
    <n v="627"/>
    <n v="627"/>
    <n v="647"/>
    <n v="1184"/>
    <n v="1187"/>
    <n v="1222"/>
    <n v="1233"/>
    <n v="1235"/>
    <n v="1242"/>
    <n v="1279"/>
    <n v="1319"/>
    <n v="1340"/>
    <n v="1356"/>
    <n v="1388"/>
    <n v="1393"/>
    <n v="1393"/>
    <n v="1447"/>
    <n v="1486"/>
    <n v="1520"/>
    <n v="1539"/>
    <m/>
    <m/>
    <m/>
    <m/>
  </r>
  <r>
    <m/>
    <x v="237"/>
    <n v="35.40365929"/>
    <n v="-101.35426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8"/>
    <n v="9"/>
    <n v="9"/>
    <n v="9"/>
    <n v="9"/>
    <n v="10"/>
    <n v="12"/>
    <m/>
    <m/>
    <m/>
    <m/>
  </r>
  <r>
    <m/>
    <x v="237"/>
    <n v="33.074998809999997"/>
    <n v="-94.34646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5"/>
    <n v="5"/>
    <n v="5"/>
    <n v="5"/>
    <n v="5"/>
    <n v="5"/>
    <n v="6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2"/>
    <n v="12"/>
    <n v="12"/>
    <n v="13"/>
    <n v="13"/>
    <n v="13"/>
    <n v="13"/>
    <n v="15"/>
    <n v="15"/>
    <n v="17"/>
    <n v="17"/>
    <n v="18"/>
    <n v="18"/>
    <n v="18"/>
    <n v="19"/>
    <n v="21"/>
    <n v="21"/>
    <n v="22"/>
    <n v="27"/>
    <n v="34"/>
    <n v="46"/>
    <n v="50"/>
    <n v="56"/>
    <n v="66"/>
    <m/>
    <m/>
    <m/>
    <m/>
  </r>
  <r>
    <m/>
    <x v="237"/>
    <n v="34.530167519999999"/>
    <n v="-102.26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6"/>
    <n v="8"/>
    <n v="8"/>
    <n v="8"/>
    <n v="8"/>
    <n v="12"/>
    <n v="17"/>
    <n v="18"/>
    <n v="21"/>
    <n v="23"/>
    <n v="21"/>
    <n v="24"/>
    <n v="25"/>
    <n v="25"/>
    <n v="27"/>
    <n v="28"/>
    <n v="28"/>
    <n v="28"/>
    <n v="31"/>
    <n v="34"/>
    <n v="37"/>
    <n v="37"/>
    <n v="39"/>
    <n v="44"/>
    <n v="41"/>
    <n v="44"/>
    <n v="47"/>
    <n v="50"/>
    <n v="54"/>
    <n v="57"/>
    <n v="57"/>
    <n v="58"/>
    <n v="62"/>
    <n v="67"/>
    <n v="69"/>
    <n v="69"/>
    <n v="82"/>
    <n v="82"/>
    <n v="83"/>
    <n v="87"/>
    <n v="95"/>
    <n v="97"/>
    <n v="99"/>
    <n v="100"/>
    <n v="100"/>
    <n v="103"/>
    <n v="107"/>
    <n v="110"/>
    <n v="117"/>
    <n v="119"/>
    <n v="123"/>
    <n v="123"/>
    <n v="123"/>
    <n v="136"/>
    <n v="142"/>
    <n v="144"/>
    <n v="144"/>
    <n v="144"/>
    <n v="148"/>
    <n v="148"/>
    <n v="155"/>
    <n v="158"/>
    <n v="165"/>
    <n v="165"/>
    <n v="175"/>
    <n v="175"/>
    <n v="175"/>
    <n v="176"/>
    <n v="176"/>
    <n v="178"/>
    <n v="202"/>
    <n v="202"/>
    <n v="202"/>
    <n v="202"/>
    <n v="209"/>
    <n v="214"/>
    <n v="220"/>
    <n v="229"/>
    <n v="232"/>
    <n v="232"/>
    <n v="232"/>
    <n v="232"/>
    <n v="244"/>
    <n v="249"/>
    <n v="254"/>
    <n v="254"/>
    <n v="254"/>
    <n v="254"/>
    <n v="267"/>
    <n v="314"/>
    <n v="314"/>
    <n v="314"/>
    <m/>
    <m/>
    <m/>
    <m/>
  </r>
  <r>
    <m/>
    <x v="237"/>
    <n v="29.70972016"/>
    <n v="-94.671545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4"/>
    <n v="4"/>
    <n v="4"/>
    <n v="4"/>
    <n v="4"/>
    <n v="7"/>
    <n v="13"/>
    <n v="13"/>
    <n v="13"/>
    <n v="13"/>
    <n v="37"/>
    <n v="37"/>
    <n v="37"/>
    <n v="62"/>
    <n v="62"/>
    <n v="78"/>
    <n v="78"/>
    <n v="84"/>
    <n v="84"/>
    <n v="87"/>
    <n v="92"/>
    <n v="92"/>
    <n v="95"/>
    <n v="96"/>
    <n v="101"/>
    <n v="110"/>
    <n v="110"/>
    <n v="112"/>
    <n v="112"/>
    <n v="112"/>
    <n v="115"/>
    <n v="117"/>
    <n v="134"/>
    <n v="134"/>
    <n v="134"/>
    <n v="135"/>
    <n v="135"/>
    <n v="101"/>
    <n v="101"/>
    <n v="323"/>
    <n v="323"/>
    <n v="401"/>
    <n v="401"/>
    <n v="401"/>
    <n v="606"/>
    <n v="637"/>
    <n v="636"/>
    <n v="637"/>
    <n v="637"/>
    <n v="637"/>
    <n v="637"/>
    <n v="637"/>
    <n v="636"/>
    <n v="633"/>
    <n v="633"/>
    <n v="631"/>
    <n v="631"/>
    <n v="631"/>
    <n v="630"/>
    <n v="615"/>
    <n v="614"/>
    <n v="610"/>
    <n v="650"/>
    <n v="650"/>
    <n v="650"/>
    <n v="604"/>
    <n v="604"/>
    <n v="604"/>
    <n v="604"/>
    <m/>
    <m/>
    <m/>
    <m/>
  </r>
  <r>
    <m/>
    <x v="237"/>
    <n v="31.837257999999999"/>
    <n v="-95.165598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11"/>
    <n v="14"/>
    <n v="14"/>
    <n v="14"/>
    <n v="14"/>
    <n v="15"/>
    <n v="17"/>
    <n v="19"/>
    <m/>
    <m/>
    <m/>
    <m/>
  </r>
  <r>
    <m/>
    <x v="237"/>
    <n v="34.529304099999997"/>
    <n v="-100.2077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5"/>
    <n v="9"/>
    <n v="10"/>
    <n v="10"/>
    <n v="9"/>
    <n v="14"/>
    <n v="16"/>
    <n v="19"/>
    <n v="24"/>
    <n v="26"/>
    <n v="26"/>
    <n v="28"/>
    <n v="32"/>
    <n v="33"/>
    <n v="33"/>
    <n v="38"/>
    <n v="42"/>
    <n v="42"/>
    <n v="44"/>
    <n v="48"/>
    <n v="51"/>
    <n v="58"/>
    <n v="62"/>
    <n v="71"/>
    <n v="71"/>
    <n v="74"/>
    <n v="75"/>
    <n v="83"/>
    <n v="86"/>
    <n v="86"/>
    <n v="87"/>
    <n v="87"/>
    <n v="90"/>
    <n v="96"/>
    <n v="101"/>
    <n v="106"/>
    <n v="111"/>
    <n v="116"/>
    <n v="116"/>
    <n v="120"/>
    <n v="127"/>
    <n v="133"/>
    <n v="137"/>
    <n v="143"/>
    <n v="147"/>
    <n v="147"/>
    <n v="147"/>
    <n v="155"/>
    <n v="165"/>
    <n v="173"/>
    <n v="173"/>
    <n v="173"/>
    <n v="182"/>
    <n v="182"/>
    <n v="198"/>
    <n v="199"/>
    <n v="203"/>
    <n v="203"/>
    <n v="223"/>
    <n v="223"/>
    <n v="223"/>
    <n v="227"/>
    <n v="230"/>
    <n v="240"/>
    <n v="260"/>
    <n v="269"/>
    <n v="269"/>
    <n v="269"/>
    <n v="275"/>
    <n v="308"/>
    <n v="316"/>
    <n v="325"/>
    <n v="330"/>
    <n v="330"/>
    <n v="330"/>
    <n v="339"/>
    <n v="343"/>
    <n v="349"/>
    <n v="360"/>
    <n v="360"/>
    <n v="360"/>
    <n v="360"/>
    <n v="374"/>
    <n v="490"/>
    <n v="490"/>
    <n v="490"/>
    <m/>
    <m/>
    <m/>
    <m/>
  </r>
  <r>
    <m/>
    <x v="237"/>
    <n v="33.786866850000003"/>
    <n v="-98.207711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6"/>
    <n v="7"/>
    <n v="7"/>
    <n v="7"/>
    <n v="7"/>
    <n v="8"/>
    <n v="8"/>
    <n v="9"/>
    <n v="10"/>
    <n v="9"/>
    <n v="9"/>
    <n v="9"/>
    <n v="9"/>
    <n v="10"/>
    <n v="10"/>
    <n v="11"/>
    <n v="11"/>
    <n v="12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6"/>
    <n v="16"/>
    <n v="16"/>
    <n v="17"/>
    <n v="17"/>
    <n v="18"/>
    <n v="18"/>
    <n v="19"/>
    <n v="19"/>
    <n v="19"/>
    <n v="20"/>
    <n v="20"/>
    <n v="20"/>
    <n v="20"/>
    <n v="21"/>
    <n v="21"/>
    <n v="21"/>
    <n v="23"/>
    <n v="24"/>
    <n v="24"/>
    <n v="24"/>
    <n v="24"/>
    <n v="24"/>
    <n v="24"/>
    <n v="24"/>
    <n v="28"/>
    <n v="28"/>
    <n v="28"/>
    <n v="29"/>
    <n v="29"/>
    <n v="29"/>
    <n v="30"/>
    <n v="31"/>
    <n v="31"/>
    <n v="32"/>
    <n v="33"/>
    <n v="33"/>
    <n v="33"/>
    <n v="33"/>
    <n v="35"/>
    <n v="35"/>
    <n v="35"/>
    <n v="35"/>
    <n v="36"/>
    <n v="36"/>
    <n v="36"/>
    <n v="36"/>
    <n v="36"/>
    <n v="44"/>
    <n v="44"/>
    <n v="44"/>
    <n v="44"/>
    <n v="47"/>
    <n v="56"/>
    <n v="58"/>
    <n v="58"/>
    <m/>
    <m/>
    <m/>
    <m/>
  </r>
  <r>
    <m/>
    <x v="237"/>
    <n v="33.604253069999999"/>
    <n v="-102.8284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7"/>
    <n v="31.889117330000001"/>
    <n v="-100.52975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7"/>
    <n v="31.767368340000001"/>
    <n v="-99.452407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5"/>
    <n v="5"/>
    <n v="5"/>
    <n v="6"/>
    <n v="6"/>
    <n v="5"/>
    <n v="5"/>
    <n v="5"/>
    <n v="5"/>
    <n v="5"/>
    <n v="5"/>
    <n v="5"/>
    <n v="5"/>
    <n v="6"/>
    <n v="6"/>
    <n v="7"/>
    <n v="9"/>
    <n v="9"/>
    <n v="9"/>
    <n v="9"/>
    <n v="9"/>
    <n v="10"/>
    <n v="10"/>
    <n v="10"/>
    <n v="10"/>
    <n v="10"/>
    <n v="10"/>
    <n v="11"/>
    <n v="11"/>
    <n v="11"/>
    <n v="11"/>
    <n v="16"/>
    <n v="16"/>
    <n v="16"/>
    <n v="17"/>
    <n v="17"/>
    <n v="17"/>
    <n v="18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32"/>
    <n v="33"/>
    <n v="33"/>
    <n v="33"/>
    <n v="43"/>
    <n v="50"/>
    <n v="66"/>
    <n v="70"/>
    <m/>
    <m/>
    <m/>
    <m/>
  </r>
  <r>
    <m/>
    <x v="237"/>
    <n v="33.188201139999997"/>
    <n v="-96.572643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</r>
  <r>
    <m/>
    <x v="237"/>
    <n v="34.964894960000002"/>
    <n v="-100.27001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7"/>
    <n v="29.622097999999902"/>
    <n v="-96.527380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2"/>
    <n v="2"/>
    <n v="2"/>
    <m/>
    <m/>
    <m/>
    <m/>
  </r>
  <r>
    <m/>
    <x v="237"/>
    <n v="29.808112779999998"/>
    <n v="-98.276472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2"/>
    <n v="2"/>
    <n v="2"/>
    <n v="2"/>
    <n v="2"/>
    <n v="2"/>
    <n v="2"/>
    <n v="2"/>
    <n v="2"/>
    <n v="2"/>
    <n v="2"/>
    <n v="3"/>
    <n v="3"/>
    <n v="5"/>
    <n v="5"/>
    <n v="6"/>
    <n v="6"/>
    <n v="6"/>
    <n v="7"/>
    <n v="7"/>
    <n v="7"/>
    <n v="8"/>
    <n v="8"/>
    <n v="9"/>
    <n v="9"/>
    <n v="9"/>
    <n v="9"/>
    <n v="8"/>
    <n v="10"/>
    <n v="10"/>
    <n v="10"/>
    <n v="10"/>
    <n v="10"/>
    <n v="10"/>
    <n v="10"/>
    <n v="10"/>
    <n v="11"/>
    <n v="11"/>
    <n v="11"/>
    <n v="11"/>
    <n v="11"/>
    <n v="13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7"/>
    <n v="17"/>
    <n v="17"/>
    <n v="18"/>
    <n v="18"/>
    <n v="18"/>
    <n v="18"/>
    <n v="20"/>
    <n v="20"/>
    <n v="20"/>
    <n v="20"/>
    <n v="20"/>
    <n v="20"/>
    <n v="20"/>
    <n v="20"/>
    <n v="20"/>
    <n v="23"/>
    <n v="24"/>
    <n v="25"/>
    <n v="27"/>
    <n v="29"/>
    <n v="32"/>
    <n v="32"/>
    <n v="33"/>
    <n v="35"/>
    <m/>
    <m/>
    <m/>
    <m/>
  </r>
  <r>
    <m/>
    <x v="237"/>
    <n v="31.948546889999999"/>
    <n v="-98.558764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7"/>
    <n v="31.32635934"/>
    <n v="-99.864730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3"/>
    <n v="5"/>
    <n v="5"/>
    <n v="6"/>
    <n v="6"/>
    <n v="6"/>
    <n v="8"/>
    <n v="8"/>
    <n v="8"/>
    <n v="8"/>
    <n v="8"/>
    <n v="8"/>
    <n v="7"/>
    <n v="7"/>
    <n v="7"/>
    <n v="7"/>
    <n v="7"/>
    <n v="7"/>
    <n v="7"/>
    <n v="8"/>
    <n v="8"/>
    <n v="8"/>
    <n v="8"/>
    <n v="8"/>
    <n v="8"/>
    <n v="51"/>
    <n v="51"/>
    <n v="51"/>
    <n v="61"/>
    <n v="67"/>
    <n v="67"/>
    <n v="67"/>
    <n v="69"/>
    <n v="71"/>
    <n v="76"/>
    <n v="77"/>
    <n v="77"/>
    <n v="89"/>
    <n v="89"/>
    <n v="96"/>
    <n v="104"/>
    <n v="105"/>
    <n v="111"/>
    <n v="111"/>
    <n v="116"/>
    <n v="116"/>
    <n v="116"/>
    <n v="122"/>
    <n v="126"/>
    <n v="126"/>
    <n v="126"/>
    <n v="133"/>
    <n v="134"/>
    <n v="134"/>
    <n v="134"/>
    <n v="136"/>
    <n v="136"/>
    <n v="138"/>
    <n v="145"/>
    <n v="145"/>
    <n v="145"/>
    <n v="151"/>
    <n v="152"/>
    <n v="154"/>
    <n v="155"/>
    <n v="154"/>
    <n v="154"/>
    <n v="156"/>
    <n v="158"/>
    <n v="160"/>
    <n v="163"/>
    <n v="163"/>
    <n v="165"/>
    <n v="165"/>
    <n v="174"/>
    <n v="180"/>
    <n v="180"/>
    <n v="199"/>
    <n v="199"/>
    <n v="205"/>
    <n v="205"/>
    <n v="227"/>
    <n v="230"/>
    <n v="238"/>
    <n v="244"/>
    <m/>
    <m/>
    <m/>
    <m/>
  </r>
  <r>
    <m/>
    <x v="237"/>
    <n v="33.639795669999998"/>
    <n v="-97.212409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5"/>
    <n v="5"/>
    <n v="5"/>
    <n v="7"/>
    <n v="7"/>
    <n v="8"/>
    <n v="8"/>
    <n v="10"/>
    <n v="10"/>
    <n v="11"/>
    <n v="11"/>
    <n v="11"/>
    <n v="11"/>
    <n v="11"/>
    <n v="11"/>
    <n v="11"/>
    <n v="11"/>
    <n v="15"/>
    <n v="15"/>
    <n v="15"/>
    <n v="16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8"/>
    <n v="18"/>
    <n v="20"/>
    <n v="25"/>
    <n v="28"/>
    <n v="29"/>
    <n v="29"/>
    <n v="29"/>
    <n v="31"/>
    <n v="32"/>
    <n v="32"/>
    <n v="33"/>
    <n v="33"/>
    <m/>
    <m/>
    <m/>
    <m/>
  </r>
  <r>
    <m/>
    <x v="237"/>
    <n v="31.390783970000001"/>
    <n v="-97.799361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2"/>
    <n v="2"/>
    <n v="2"/>
    <n v="2"/>
    <n v="3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5"/>
    <n v="5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3"/>
    <n v="13"/>
    <n v="15"/>
    <n v="16"/>
    <n v="17"/>
    <n v="18"/>
    <n v="19"/>
    <n v="19"/>
    <n v="19"/>
    <n v="19"/>
    <m/>
    <m/>
    <m/>
    <m/>
  </r>
  <r>
    <m/>
    <x v="237"/>
    <n v="34.07783319"/>
    <n v="-100.27850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7"/>
    <n v="7"/>
    <n v="7"/>
    <n v="7"/>
    <n v="7"/>
    <n v="8"/>
    <n v="8"/>
    <n v="8"/>
    <m/>
    <m/>
    <m/>
    <m/>
  </r>
  <r>
    <m/>
    <x v="237"/>
    <n v="31.43052248"/>
    <n v="-102.51433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9"/>
    <n v="9"/>
    <n v="9"/>
    <n v="11"/>
    <n v="11"/>
    <n v="11"/>
    <n v="12"/>
    <n v="12"/>
    <n v="12"/>
    <n v="13"/>
    <n v="14"/>
    <n v="17"/>
    <n v="18"/>
    <n v="19"/>
    <n v="19"/>
    <n v="19"/>
    <n v="19"/>
    <n v="20"/>
    <n v="21"/>
    <n v="21"/>
    <n v="22"/>
    <n v="22"/>
    <n v="22"/>
    <n v="22"/>
    <n v="22"/>
    <n v="22"/>
    <n v="43"/>
    <n v="68"/>
    <n v="85"/>
    <n v="85"/>
    <n v="86"/>
    <n v="99"/>
    <n v="108"/>
    <n v="117"/>
    <m/>
    <m/>
    <m/>
    <m/>
  </r>
  <r>
    <m/>
    <x v="237"/>
    <n v="30.72367027"/>
    <n v="-101.4134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6"/>
    <n v="6"/>
    <n v="6"/>
    <n v="6"/>
    <n v="6"/>
    <n v="6"/>
    <n v="6"/>
    <n v="7"/>
    <n v="6"/>
    <n v="8"/>
    <n v="8"/>
    <n v="8"/>
    <n v="9"/>
    <n v="10"/>
    <n v="10"/>
    <n v="11"/>
    <n v="21"/>
    <n v="21"/>
    <n v="25"/>
    <n v="24"/>
    <n v="24"/>
    <n v="24"/>
    <n v="25"/>
    <n v="25"/>
    <n v="25"/>
    <n v="25"/>
    <n v="26"/>
    <n v="26"/>
    <n v="26"/>
    <n v="29"/>
    <n v="32"/>
    <n v="35"/>
    <n v="35"/>
    <n v="35"/>
    <n v="35"/>
    <n v="36"/>
    <n v="39"/>
    <n v="48"/>
    <n v="47"/>
    <n v="48"/>
    <n v="49"/>
    <n v="53"/>
    <n v="53"/>
    <n v="53"/>
    <n v="54"/>
    <n v="55"/>
    <m/>
    <m/>
    <m/>
    <m/>
  </r>
  <r>
    <m/>
    <x v="237"/>
    <n v="33.614315529999999"/>
    <n v="-101.30003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2"/>
    <n v="13"/>
    <n v="13"/>
    <n v="13"/>
    <n v="14"/>
    <n v="15"/>
    <n v="16"/>
    <n v="19"/>
    <n v="19"/>
    <n v="19"/>
    <n v="20"/>
    <m/>
    <m/>
    <m/>
    <m/>
  </r>
  <r>
    <m/>
    <x v="237"/>
    <n v="31.44506775"/>
    <n v="-104.5185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5"/>
    <n v="5"/>
    <n v="6"/>
    <n v="6"/>
    <n v="12"/>
    <n v="15"/>
    <n v="15"/>
    <n v="16"/>
    <n v="17"/>
    <n v="19"/>
    <n v="19"/>
    <n v="20"/>
    <n v="23"/>
    <n v="25"/>
    <n v="25"/>
    <n v="29"/>
    <n v="32"/>
    <n v="32"/>
    <n v="33"/>
    <n v="37"/>
    <n v="37"/>
    <n v="37"/>
    <n v="38"/>
    <n v="38"/>
    <n v="38"/>
    <n v="39"/>
    <n v="41"/>
    <n v="42"/>
    <n v="43"/>
    <n v="45"/>
    <n v="45"/>
    <n v="45"/>
    <n v="46"/>
    <n v="47"/>
    <n v="48"/>
    <n v="49"/>
    <n v="62"/>
    <n v="64"/>
    <n v="66"/>
    <n v="70"/>
    <n v="72"/>
    <n v="72"/>
    <n v="72"/>
    <n v="75"/>
    <n v="75"/>
    <n v="75"/>
    <n v="75"/>
    <n v="79"/>
    <n v="81"/>
    <n v="81"/>
    <n v="81"/>
    <n v="80"/>
    <n v="80"/>
    <n v="80"/>
    <n v="80"/>
    <n v="81"/>
    <n v="81"/>
    <n v="92"/>
    <n v="95"/>
    <n v="95"/>
    <n v="95"/>
    <n v="97"/>
    <n v="97"/>
    <n v="101"/>
    <n v="101"/>
    <n v="103"/>
    <n v="103"/>
    <n v="108"/>
    <n v="110"/>
    <n v="115"/>
    <n v="121"/>
    <n v="121"/>
    <n v="122"/>
    <n v="127"/>
    <n v="137"/>
    <n v="156"/>
    <n v="163"/>
    <n v="169"/>
    <n v="177"/>
    <n v="182"/>
    <n v="186"/>
    <n v="196"/>
    <n v="207"/>
    <n v="212"/>
    <n v="236"/>
    <m/>
    <m/>
    <m/>
    <m/>
  </r>
  <r>
    <m/>
    <x v="237"/>
    <n v="36.277871759999996"/>
    <n v="-102.60207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6"/>
    <n v="6"/>
    <n v="7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2"/>
    <n v="13"/>
    <n v="13"/>
    <n v="13"/>
    <n v="13"/>
    <n v="13"/>
    <n v="13"/>
    <n v="13"/>
    <n v="14"/>
    <n v="15"/>
    <n v="15"/>
    <n v="15"/>
    <n v="15"/>
    <n v="15"/>
    <n v="15"/>
    <n v="15"/>
    <n v="15"/>
    <n v="15"/>
    <n v="17"/>
    <n v="17"/>
    <n v="18"/>
    <n v="18"/>
    <n v="18"/>
    <n v="23"/>
    <n v="23"/>
    <n v="23"/>
    <n v="23"/>
    <n v="23"/>
    <n v="23"/>
    <n v="24"/>
    <n v="24"/>
    <n v="24"/>
    <n v="26"/>
    <n v="27"/>
    <n v="30"/>
    <n v="30"/>
    <n v="32"/>
    <n v="32"/>
    <n v="32"/>
    <n v="34"/>
    <n v="34"/>
    <n v="36"/>
    <n v="36"/>
    <n v="38"/>
    <n v="39"/>
    <n v="39"/>
    <n v="40"/>
    <n v="41"/>
    <n v="40"/>
    <n v="40"/>
    <n v="41"/>
    <n v="41"/>
    <n v="42"/>
    <n v="42"/>
    <n v="42"/>
    <n v="42"/>
    <n v="43"/>
    <m/>
    <m/>
    <m/>
    <m/>
  </r>
  <r>
    <m/>
    <x v="237"/>
    <n v="32.766705989999998"/>
    <n v="-96.7779604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n v="5"/>
    <n v="5"/>
    <n v="7"/>
    <n v="7"/>
    <n v="7"/>
    <n v="7"/>
    <n v="7"/>
    <n v="7"/>
    <n v="7"/>
    <n v="9"/>
    <n v="9"/>
    <n v="9"/>
    <n v="9"/>
    <n v="9"/>
    <n v="9"/>
    <n v="9"/>
    <n v="9"/>
    <n v="9"/>
    <n v="9"/>
    <n v="9"/>
    <m/>
    <m/>
    <m/>
    <m/>
  </r>
  <r>
    <m/>
    <x v="237"/>
    <n v="32.742555719999999"/>
    <n v="-101.9477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5"/>
    <n v="15"/>
    <n v="15"/>
    <n v="15"/>
    <n v="21"/>
    <m/>
    <m/>
    <m/>
    <m/>
  </r>
  <r>
    <m/>
    <x v="237"/>
    <n v="34.965229569999998"/>
    <n v="-102.60542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8"/>
    <n v="8"/>
    <n v="8"/>
    <n v="7"/>
    <n v="7"/>
    <m/>
    <m/>
    <m/>
    <m/>
  </r>
  <r>
    <m/>
    <x v="237"/>
    <n v="33.385709220000003"/>
    <n v="-95.669211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7"/>
    <n v="33.20521901"/>
    <n v="-97.116911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9"/>
    <n v="9"/>
    <n v="9"/>
    <n v="12"/>
    <n v="13"/>
    <n v="19"/>
    <n v="29"/>
    <n v="31"/>
    <n v="41"/>
    <n v="51"/>
    <n v="77"/>
    <n v="100"/>
    <n v="108"/>
    <n v="117"/>
    <n v="138"/>
    <n v="154"/>
    <n v="180"/>
    <n v="180"/>
    <n v="191"/>
    <n v="214"/>
    <n v="234"/>
    <n v="249"/>
    <n v="270"/>
    <n v="307"/>
    <n v="317"/>
    <n v="330"/>
    <n v="367"/>
    <n v="401"/>
    <n v="407"/>
    <n v="419"/>
    <n v="430"/>
    <n v="445"/>
    <n v="458"/>
    <n v="481"/>
    <n v="494"/>
    <n v="494"/>
    <n v="497"/>
    <n v="499"/>
    <n v="504"/>
    <n v="507"/>
    <n v="516"/>
    <n v="535"/>
    <n v="543"/>
    <n v="549"/>
    <n v="553"/>
    <n v="560"/>
    <n v="567"/>
    <n v="575"/>
    <n v="582"/>
    <n v="583"/>
    <n v="589"/>
    <n v="592"/>
    <n v="598"/>
    <n v="605"/>
    <n v="607"/>
    <n v="614"/>
    <n v="616"/>
    <n v="619"/>
    <n v="619"/>
    <n v="624"/>
    <n v="630"/>
    <n v="639"/>
    <n v="639"/>
    <n v="656"/>
    <n v="662"/>
    <n v="664"/>
    <n v="667"/>
    <n v="674"/>
    <n v="677"/>
    <n v="677"/>
    <n v="688"/>
    <n v="691"/>
    <n v="692"/>
    <n v="704"/>
    <n v="706"/>
    <n v="707"/>
    <n v="720"/>
    <n v="734"/>
    <n v="741"/>
    <n v="747"/>
    <n v="756"/>
    <n v="759"/>
    <n v="775"/>
    <n v="790"/>
    <n v="813"/>
    <n v="847"/>
    <n v="857"/>
    <n v="894"/>
    <n v="955"/>
    <n v="1031"/>
    <n v="1136"/>
    <n v="1208"/>
    <n v="1288"/>
    <n v="1320"/>
    <n v="1407"/>
    <n v="1547"/>
    <n v="1665"/>
    <n v="1795"/>
    <m/>
    <m/>
    <m/>
    <m/>
  </r>
  <r>
    <m/>
    <x v="237"/>
    <n v="29.08101855"/>
    <n v="-97.35681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8"/>
    <n v="8"/>
    <n v="8"/>
    <n v="8"/>
    <n v="8"/>
    <n v="8"/>
    <n v="10"/>
    <n v="14"/>
    <n v="14"/>
    <n v="19"/>
    <n v="19"/>
    <n v="19"/>
    <n v="21"/>
    <n v="21"/>
    <n v="21"/>
    <n v="21"/>
    <n v="21"/>
    <n v="21"/>
    <n v="21"/>
    <n v="23"/>
    <n v="23"/>
    <n v="26"/>
    <n v="28"/>
    <m/>
    <m/>
    <m/>
    <m/>
  </r>
  <r>
    <m/>
    <x v="237"/>
    <n v="33.616168219999999"/>
    <n v="-100.77888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6"/>
    <n v="7"/>
    <n v="7"/>
    <n v="8"/>
    <m/>
    <m/>
    <m/>
    <m/>
  </r>
  <r>
    <m/>
    <x v="237"/>
    <n v="28.422700639999999"/>
    <n v="-99.756450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13"/>
    <n v="16"/>
    <n v="16"/>
    <n v="16"/>
    <n v="24"/>
    <n v="24"/>
    <n v="28"/>
    <n v="33"/>
    <n v="34"/>
    <n v="34"/>
    <n v="36"/>
    <n v="39"/>
    <n v="44"/>
    <n v="48"/>
    <n v="49"/>
    <n v="50"/>
    <n v="51"/>
    <n v="53"/>
    <n v="56"/>
    <n v="62"/>
    <n v="62"/>
    <n v="66"/>
    <n v="68"/>
    <n v="69"/>
    <n v="71"/>
    <n v="71"/>
    <n v="74"/>
    <n v="74"/>
    <n v="76"/>
    <n v="76"/>
    <n v="76"/>
    <n v="76"/>
    <n v="77"/>
    <n v="78"/>
    <n v="81"/>
    <n v="81"/>
    <n v="81"/>
    <n v="81"/>
    <n v="82"/>
    <n v="87"/>
    <n v="87"/>
    <n v="88"/>
    <n v="89"/>
    <n v="91"/>
    <n v="91"/>
    <n v="91"/>
    <n v="91"/>
    <n v="92"/>
    <n v="92"/>
    <n v="94"/>
    <n v="94"/>
    <n v="94"/>
    <n v="94"/>
    <n v="94"/>
    <n v="96"/>
    <n v="96"/>
    <n v="96"/>
    <n v="97"/>
    <n v="97"/>
    <n v="98"/>
    <n v="98"/>
    <n v="98"/>
    <n v="102"/>
    <n v="102"/>
    <n v="102"/>
    <n v="107"/>
    <n v="107"/>
    <n v="107"/>
    <n v="112"/>
    <n v="113"/>
    <n v="113"/>
    <n v="118"/>
    <n v="118"/>
    <n v="118"/>
    <n v="120"/>
    <n v="121"/>
    <n v="123"/>
    <n v="125"/>
    <n v="127"/>
    <n v="129"/>
    <n v="129"/>
    <n v="132"/>
    <n v="138"/>
    <n v="141"/>
    <n v="150"/>
    <n v="153"/>
    <n v="158"/>
    <n v="163"/>
    <n v="178"/>
    <n v="196"/>
    <n v="222"/>
    <n v="245"/>
    <n v="262"/>
    <n v="303"/>
    <n v="354"/>
    <n v="371"/>
    <n v="421"/>
    <n v="473"/>
    <n v="552"/>
    <m/>
    <m/>
    <m/>
    <m/>
  </r>
  <r>
    <m/>
    <x v="237"/>
    <n v="34.965174990000001"/>
    <n v="-100.8140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7"/>
    <n v="27.681845920000001"/>
    <n v="-98.508645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2"/>
    <n v="3"/>
    <n v="3"/>
    <n v="3"/>
    <n v="3"/>
    <n v="3"/>
    <n v="2"/>
    <n v="4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0"/>
    <n v="16"/>
    <n v="17"/>
    <n v="19"/>
    <n v="19"/>
    <n v="20"/>
    <n v="20"/>
    <n v="20"/>
    <n v="22"/>
    <n v="23"/>
    <n v="24"/>
    <n v="25"/>
    <n v="26"/>
    <n v="28"/>
    <n v="29"/>
    <n v="28"/>
    <n v="27"/>
    <n v="26"/>
    <n v="27"/>
    <m/>
    <m/>
    <m/>
    <m/>
  </r>
  <r>
    <m/>
    <x v="237"/>
    <n v="32.32743996"/>
    <n v="-98.83243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6"/>
    <n v="6"/>
    <n v="6"/>
    <n v="7"/>
    <n v="9"/>
    <n v="9"/>
    <n v="9"/>
    <n v="13"/>
    <n v="14"/>
    <n v="14"/>
    <n v="15"/>
    <n v="15"/>
    <n v="15"/>
    <n v="15"/>
    <n v="15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7"/>
    <n v="17"/>
    <n v="17"/>
    <n v="17"/>
    <n v="17"/>
    <n v="17"/>
    <n v="18"/>
    <n v="18"/>
    <n v="18"/>
    <n v="19"/>
    <n v="19"/>
    <n v="19"/>
    <n v="21"/>
    <n v="21"/>
    <n v="21"/>
    <n v="21"/>
    <n v="21"/>
    <n v="21"/>
    <n v="21"/>
    <n v="21"/>
    <n v="21"/>
    <n v="23"/>
    <n v="23"/>
    <n v="25"/>
    <m/>
    <m/>
    <m/>
    <m/>
  </r>
  <r>
    <m/>
    <x v="237"/>
    <n v="31.868988770000001"/>
    <n v="-102.54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7"/>
    <n v="7"/>
    <n v="8"/>
    <n v="9"/>
    <n v="9"/>
    <m/>
    <m/>
    <m/>
    <m/>
  </r>
  <r>
    <m/>
    <x v="237"/>
    <n v="29.98202582"/>
    <n v="-100.30425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15"/>
    <n v="15"/>
    <n v="21"/>
    <n v="24"/>
    <n v="24"/>
    <n v="24"/>
    <n v="26"/>
    <n v="27"/>
    <n v="28"/>
    <n v="28"/>
    <n v="28"/>
    <n v="28"/>
    <n v="28"/>
    <n v="28"/>
    <n v="28"/>
    <n v="28"/>
    <n v="28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3"/>
    <n v="33"/>
    <n v="33"/>
    <n v="33"/>
    <n v="33"/>
    <n v="33"/>
    <n v="33"/>
    <n v="33"/>
    <n v="33"/>
    <n v="33"/>
    <n v="33"/>
    <n v="33"/>
    <n v="33"/>
    <n v="33"/>
    <n v="33"/>
    <n v="33"/>
    <m/>
    <m/>
    <m/>
    <m/>
  </r>
  <r>
    <m/>
    <x v="237"/>
    <n v="32.348941170000003"/>
    <n v="-96.79371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4"/>
    <n v="4"/>
    <n v="6"/>
    <n v="9"/>
    <n v="10"/>
    <n v="11"/>
    <n v="11"/>
    <n v="20"/>
    <n v="21"/>
    <n v="27"/>
    <n v="32"/>
    <n v="35"/>
    <n v="36"/>
    <n v="41"/>
    <n v="41"/>
    <n v="42"/>
    <n v="42"/>
    <n v="44"/>
    <n v="45"/>
    <n v="49"/>
    <n v="49"/>
    <n v="49"/>
    <n v="49"/>
    <n v="51"/>
    <n v="51"/>
    <n v="51"/>
    <n v="51"/>
    <n v="51"/>
    <n v="55"/>
    <n v="56"/>
    <n v="56"/>
    <n v="57"/>
    <n v="59"/>
    <n v="59"/>
    <n v="59"/>
    <n v="59"/>
    <n v="60"/>
    <n v="60"/>
    <n v="60"/>
    <n v="60"/>
    <n v="62"/>
    <n v="62"/>
    <n v="64"/>
    <n v="64"/>
    <n v="64"/>
    <n v="64"/>
    <n v="64"/>
    <n v="64"/>
    <n v="64"/>
    <n v="64"/>
    <n v="64"/>
    <n v="64"/>
    <n v="65"/>
    <n v="65"/>
    <n v="65"/>
    <n v="65"/>
    <n v="65"/>
    <n v="65"/>
    <n v="66"/>
    <n v="66"/>
    <n v="67"/>
    <n v="67"/>
    <n v="67"/>
    <n v="67"/>
    <n v="67"/>
    <n v="67"/>
    <n v="70"/>
    <n v="70"/>
    <n v="70"/>
    <n v="70"/>
    <n v="70"/>
    <n v="70"/>
    <n v="70"/>
    <n v="70"/>
    <n v="71"/>
    <n v="71"/>
    <n v="71"/>
    <n v="77"/>
    <n v="77"/>
    <n v="77"/>
    <n v="77"/>
    <n v="80"/>
    <n v="80"/>
    <n v="80"/>
    <n v="81"/>
    <n v="85"/>
    <n v="94"/>
    <n v="96"/>
    <n v="104"/>
    <n v="105"/>
    <n v="109"/>
    <n v="110"/>
    <n v="117"/>
    <n v="131"/>
    <n v="131"/>
    <n v="136"/>
    <m/>
    <m/>
    <m/>
    <m/>
  </r>
  <r>
    <m/>
    <x v="237"/>
    <n v="31.769807650000001"/>
    <n v="-106.236327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4"/>
    <n v="4"/>
    <n v="5"/>
    <n v="5"/>
    <n v="7"/>
    <n v="7"/>
    <n v="8"/>
    <n v="9"/>
    <n v="9"/>
    <n v="9"/>
    <n v="10"/>
    <n v="10"/>
    <n v="10"/>
    <n v="12"/>
    <n v="12"/>
    <n v="12"/>
    <n v="12"/>
    <n v="15"/>
    <n v="15"/>
    <n v="15"/>
    <n v="15"/>
    <n v="16"/>
    <n v="16"/>
    <n v="16"/>
    <n v="16"/>
    <n v="16"/>
    <n v="24"/>
    <n v="24"/>
    <n v="24"/>
    <n v="26"/>
    <n v="26"/>
    <n v="26"/>
    <n v="26"/>
    <n v="26"/>
    <n v="26"/>
    <n v="31"/>
    <n v="31"/>
    <n v="31"/>
    <n v="45"/>
    <n v="45"/>
    <n v="52"/>
    <n v="74"/>
    <n v="74"/>
    <n v="74"/>
    <n v="89"/>
    <n v="94"/>
    <n v="93"/>
    <n v="94"/>
    <n v="98"/>
    <n v="94"/>
    <n v="97"/>
    <n v="97"/>
    <n v="97"/>
    <n v="109"/>
    <n v="109"/>
    <n v="116"/>
    <n v="116"/>
    <n v="116"/>
    <n v="116"/>
    <n v="120"/>
    <n v="120"/>
    <n v="129"/>
    <n v="129"/>
    <n v="133"/>
    <n v="133"/>
    <n v="133"/>
    <n v="146"/>
    <n v="149"/>
    <n v="153"/>
    <n v="149"/>
    <n v="160"/>
    <n v="160"/>
    <n v="160"/>
    <n v="199"/>
    <n v="199"/>
    <n v="200"/>
    <n v="206"/>
    <n v="223"/>
    <n v="223"/>
    <n v="250"/>
    <n v="250"/>
    <n v="250"/>
    <n v="282"/>
    <n v="290"/>
    <m/>
    <m/>
    <m/>
    <m/>
  </r>
  <r>
    <m/>
    <x v="237"/>
    <n v="32.236026529999997"/>
    <n v="-98.21773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4"/>
    <n v="4"/>
    <n v="6"/>
    <n v="7"/>
    <n v="9"/>
    <n v="10"/>
    <n v="12"/>
    <n v="13"/>
    <n v="13"/>
    <n v="13"/>
    <n v="13"/>
    <n v="15"/>
    <n v="15"/>
    <n v="15"/>
    <n v="15"/>
    <n v="15"/>
    <n v="15"/>
    <n v="17"/>
    <n v="17"/>
    <n v="17"/>
    <n v="19"/>
    <n v="19"/>
    <n v="19"/>
    <n v="19"/>
    <n v="19"/>
    <n v="20"/>
    <n v="20"/>
    <n v="20"/>
    <n v="20"/>
    <n v="20"/>
    <n v="20"/>
    <n v="20"/>
    <n v="21"/>
    <n v="22"/>
    <n v="22"/>
    <n v="31"/>
    <n v="32"/>
    <n v="38"/>
    <n v="45"/>
    <n v="47"/>
    <n v="48"/>
    <n v="49"/>
    <n v="50"/>
    <n v="58"/>
    <n v="59"/>
    <n v="60"/>
    <n v="64"/>
    <n v="64"/>
    <n v="64"/>
    <n v="67"/>
    <n v="67"/>
    <n v="67"/>
    <n v="68"/>
    <n v="69"/>
    <n v="69"/>
    <n v="71"/>
    <n v="73"/>
    <n v="73"/>
    <n v="73"/>
    <n v="74"/>
    <n v="76"/>
    <n v="78"/>
    <n v="216"/>
    <n v="216"/>
    <n v="216"/>
    <n v="216"/>
    <n v="216"/>
    <n v="218"/>
    <n v="220"/>
    <n v="221"/>
    <n v="221"/>
    <n v="221"/>
    <n v="221"/>
    <n v="227"/>
    <n v="228"/>
    <n v="244"/>
    <n v="245"/>
    <n v="250"/>
    <n v="250"/>
    <n v="251"/>
    <n v="255"/>
    <n v="255"/>
    <n v="256"/>
    <m/>
    <m/>
    <m/>
    <m/>
  </r>
  <r>
    <m/>
    <x v="237"/>
    <n v="31.253506089999998"/>
    <n v="-96.9363008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m/>
    <m/>
    <m/>
    <m/>
  </r>
  <r>
    <m/>
    <x v="237"/>
    <n v="33.595642939999998"/>
    <n v="-96.107510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6"/>
    <n v="7"/>
    <n v="11"/>
    <n v="12"/>
    <n v="13"/>
    <n v="16"/>
    <n v="16"/>
    <n v="16"/>
    <n v="22"/>
    <n v="22"/>
    <n v="24"/>
    <n v="24"/>
    <n v="27"/>
    <n v="30"/>
    <n v="31"/>
    <n v="31"/>
    <n v="31"/>
    <n v="32"/>
    <n v="32"/>
    <n v="32"/>
    <n v="35"/>
    <n v="37"/>
    <n v="41"/>
    <n v="42"/>
    <n v="42"/>
    <n v="43"/>
    <n v="64"/>
    <n v="65"/>
    <n v="67"/>
    <n v="69"/>
    <n v="70"/>
    <n v="71"/>
    <n v="73"/>
    <n v="74"/>
    <n v="75"/>
    <n v="76"/>
    <n v="79"/>
    <n v="82"/>
    <n v="82"/>
    <n v="89"/>
    <n v="90"/>
    <n v="91"/>
    <n v="94"/>
    <n v="100"/>
    <n v="101"/>
    <n v="101"/>
    <n v="101"/>
    <n v="107"/>
    <n v="112"/>
    <n v="115"/>
    <n v="116"/>
    <n v="120"/>
    <n v="120"/>
    <n v="120"/>
    <n v="122"/>
    <n v="122"/>
    <n v="123"/>
    <n v="123"/>
    <n v="123"/>
    <n v="124"/>
    <n v="124"/>
    <n v="124"/>
    <n v="125"/>
    <n v="126"/>
    <n v="126"/>
    <n v="129"/>
    <n v="129"/>
    <n v="129"/>
    <n v="132"/>
    <n v="137"/>
    <n v="141"/>
    <n v="146"/>
    <n v="155"/>
    <n v="155"/>
    <n v="155"/>
    <n v="169"/>
    <n v="177"/>
    <n v="180"/>
    <n v="194"/>
    <n v="201"/>
    <n v="201"/>
    <n v="201"/>
    <n v="222"/>
    <n v="222"/>
    <n v="264"/>
    <n v="287"/>
    <n v="322"/>
    <n v="322"/>
    <n v="322"/>
    <n v="417"/>
    <n v="454"/>
    <n v="494"/>
    <n v="494"/>
    <m/>
    <m/>
    <m/>
    <m/>
  </r>
  <r>
    <m/>
    <x v="237"/>
    <n v="29.87788372"/>
    <n v="-96.920760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7"/>
    <n v="7"/>
    <n v="7"/>
    <n v="7"/>
    <n v="7"/>
    <n v="8"/>
    <n v="8"/>
    <n v="8"/>
    <n v="8"/>
    <n v="9"/>
    <n v="9"/>
    <n v="11"/>
    <n v="12"/>
    <n v="12"/>
    <n v="12"/>
    <n v="13"/>
    <n v="13"/>
    <n v="13"/>
    <n v="13"/>
    <n v="13"/>
    <n v="14"/>
    <n v="14"/>
    <n v="16"/>
    <n v="16"/>
    <n v="16"/>
    <n v="17"/>
    <n v="18"/>
    <n v="18"/>
    <n v="18"/>
    <n v="18"/>
    <n v="18"/>
    <n v="20"/>
    <n v="20"/>
    <n v="20"/>
    <n v="20"/>
    <n v="20"/>
    <n v="22"/>
    <n v="23"/>
    <n v="23"/>
    <n v="24"/>
    <n v="24"/>
    <n v="25"/>
    <n v="26"/>
    <n v="27"/>
    <n v="27"/>
    <n v="27"/>
    <n v="28"/>
    <n v="28"/>
    <n v="28"/>
    <n v="28"/>
    <n v="28"/>
    <n v="28"/>
    <n v="28"/>
    <n v="28"/>
    <n v="28"/>
    <n v="29"/>
    <n v="29"/>
    <n v="29"/>
    <n v="32"/>
    <n v="35"/>
    <n v="35"/>
    <n v="35"/>
    <n v="35"/>
    <n v="37"/>
    <n v="38"/>
    <n v="40"/>
    <n v="42"/>
    <n v="44"/>
    <n v="44"/>
    <n v="44"/>
    <n v="48"/>
    <n v="51"/>
    <n v="56"/>
    <n v="57"/>
    <n v="57"/>
    <n v="57"/>
    <n v="63"/>
    <n v="68"/>
    <n v="73"/>
    <n v="78"/>
    <m/>
    <m/>
    <m/>
    <m/>
  </r>
  <r>
    <m/>
    <x v="237"/>
    <n v="32.742813159999997"/>
    <n v="-100.40193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7"/>
    <n v="34.07227468"/>
    <n v="-101.3031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m/>
    <m/>
    <m/>
    <m/>
  </r>
  <r>
    <m/>
    <x v="237"/>
    <n v="33.973086180000003"/>
    <n v="-99.7767797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2"/>
    <n v="12"/>
    <n v="12"/>
    <n v="12"/>
    <n v="14"/>
    <n v="17"/>
    <n v="17"/>
    <n v="17"/>
    <m/>
    <m/>
    <m/>
    <m/>
  </r>
  <r>
    <m/>
    <x v="237"/>
    <n v="29.527044780000001"/>
    <n v="-95.772194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4"/>
    <n v="4"/>
    <n v="4"/>
    <n v="4"/>
    <n v="7"/>
    <n v="7"/>
    <n v="10"/>
    <n v="13"/>
    <n v="13"/>
    <n v="19"/>
    <n v="23"/>
    <n v="31"/>
    <n v="41"/>
    <n v="47"/>
    <n v="63"/>
    <n v="65"/>
    <n v="81"/>
    <n v="93"/>
    <n v="110"/>
    <n v="119"/>
    <n v="130"/>
    <n v="142"/>
    <n v="149"/>
    <n v="161"/>
    <n v="197"/>
    <n v="210"/>
    <n v="231"/>
    <n v="231"/>
    <n v="251"/>
    <n v="251"/>
    <n v="266"/>
    <n v="308"/>
    <n v="331"/>
    <n v="331"/>
    <n v="370"/>
    <n v="370"/>
    <n v="377"/>
    <n v="377"/>
    <n v="393"/>
    <n v="440"/>
    <n v="467"/>
    <n v="496"/>
    <n v="506"/>
    <n v="506"/>
    <n v="530"/>
    <n v="562"/>
    <n v="562"/>
    <n v="602"/>
    <n v="629"/>
    <n v="634"/>
    <n v="634"/>
    <n v="640"/>
    <n v="662"/>
    <n v="672"/>
    <n v="689"/>
    <n v="699"/>
    <n v="699"/>
    <n v="699"/>
    <n v="724"/>
    <n v="742"/>
    <n v="758"/>
    <n v="773"/>
    <n v="798"/>
    <n v="798"/>
    <n v="798"/>
    <n v="817"/>
    <n v="848"/>
    <n v="861"/>
    <n v="881"/>
    <n v="888"/>
    <n v="888"/>
    <n v="888"/>
    <n v="888"/>
    <n v="888"/>
    <n v="926"/>
    <n v="926"/>
    <n v="954"/>
    <n v="954"/>
    <n v="954"/>
    <n v="966"/>
    <n v="1010"/>
    <n v="1033"/>
    <n v="1053"/>
    <n v="1064"/>
    <n v="1064"/>
    <n v="1064"/>
    <n v="1090"/>
    <n v="1122"/>
    <n v="1162"/>
    <n v="1197"/>
    <n v="1258"/>
    <n v="1258"/>
    <n v="1258"/>
    <n v="1300"/>
    <n v="1359"/>
    <n v="1428"/>
    <n v="1484"/>
    <n v="1484"/>
    <n v="1555"/>
    <n v="1555"/>
    <n v="1647"/>
    <n v="1737"/>
    <n v="1831"/>
    <n v="1889"/>
    <n v="1952"/>
    <m/>
    <m/>
    <m/>
    <m/>
  </r>
  <r>
    <m/>
    <x v="237"/>
    <n v="33.176532420000001"/>
    <n v="-95.219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6"/>
    <n v="6"/>
    <n v="6"/>
    <n v="8"/>
    <n v="9"/>
    <n v="15"/>
    <n v="21"/>
    <n v="21"/>
    <n v="22"/>
    <n v="22"/>
    <n v="36"/>
    <n v="52"/>
    <n v="59"/>
    <n v="75"/>
    <n v="99"/>
    <n v="106"/>
    <n v="121"/>
    <n v="139"/>
    <n v="162"/>
    <n v="172"/>
    <n v="186"/>
    <n v="192"/>
    <n v="252"/>
    <n v="272"/>
    <n v="294"/>
    <n v="295"/>
    <n v="327"/>
    <n v="350"/>
    <n v="363"/>
    <n v="399"/>
    <n v="399"/>
    <n v="434"/>
    <n v="448"/>
    <n v="454"/>
    <n v="487"/>
    <n v="494"/>
    <n v="527"/>
    <n v="526"/>
    <n v="535"/>
    <n v="526"/>
    <n v="534"/>
    <n v="540"/>
    <n v="544"/>
    <n v="552"/>
    <n v="567"/>
    <n v="575"/>
    <n v="579"/>
    <n v="579"/>
    <n v="579"/>
    <n v="579"/>
    <n v="579"/>
    <n v="579"/>
    <n v="583"/>
    <n v="583"/>
    <n v="583"/>
    <n v="583"/>
    <n v="604"/>
    <n v="686"/>
    <n v="689"/>
    <n v="838"/>
    <n v="840"/>
    <n v="844"/>
    <n v="851"/>
    <n v="852"/>
    <n v="852"/>
    <n v="852"/>
    <n v="864"/>
    <n v="864"/>
    <n v="866"/>
    <n v="871"/>
    <n v="873"/>
    <n v="873"/>
    <n v="873"/>
    <n v="872"/>
    <n v="872"/>
    <n v="876"/>
    <n v="877"/>
    <n v="877"/>
    <n v="877"/>
    <n v="879"/>
    <n v="881"/>
    <n v="881"/>
    <n v="886"/>
    <n v="888"/>
    <m/>
    <m/>
    <m/>
    <m/>
  </r>
  <r>
    <m/>
    <x v="237"/>
    <n v="31.704227880000001"/>
    <n v="-96.1507251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8"/>
    <n v="9"/>
    <n v="9"/>
    <n v="9"/>
    <n v="9"/>
    <n v="9"/>
    <n v="9"/>
    <n v="9"/>
    <n v="9"/>
    <n v="9"/>
    <n v="9"/>
    <n v="9"/>
    <n v="10"/>
    <n v="10"/>
    <n v="11"/>
    <n v="11"/>
    <n v="11"/>
    <n v="13"/>
    <n v="14"/>
    <n v="15"/>
    <n v="15"/>
    <n v="15"/>
    <n v="17"/>
    <n v="17"/>
    <n v="21"/>
    <n v="22"/>
    <n v="27"/>
    <n v="27"/>
    <n v="26"/>
    <n v="26"/>
    <n v="26"/>
    <n v="26"/>
    <n v="25"/>
    <n v="27"/>
    <n v="27"/>
    <n v="27"/>
    <n v="27"/>
    <n v="27"/>
    <n v="27"/>
    <n v="27"/>
    <n v="28"/>
    <n v="28"/>
    <n v="30"/>
    <n v="31"/>
    <n v="31"/>
    <n v="31"/>
    <n v="31"/>
    <n v="31"/>
    <n v="31"/>
    <n v="33"/>
    <n v="34"/>
    <n v="34"/>
    <n v="35"/>
    <n v="37"/>
    <n v="37"/>
    <n v="37"/>
    <m/>
    <m/>
    <m/>
    <m/>
  </r>
  <r>
    <m/>
    <x v="237"/>
    <n v="28.867512059999999"/>
    <n v="-99.10804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7"/>
    <n v="32.740553179999999"/>
    <n v="-102.63532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12"/>
    <n v="15"/>
    <n v="16"/>
    <n v="18"/>
    <n v="21"/>
    <n v="25"/>
    <n v="25"/>
    <n v="31"/>
    <n v="31"/>
    <n v="47"/>
    <n v="48"/>
    <n v="56"/>
    <n v="64"/>
    <n v="69"/>
    <n v="75"/>
    <n v="88"/>
    <n v="89"/>
    <n v="91"/>
    <n v="96"/>
    <n v="98"/>
    <n v="111"/>
    <n v="115"/>
    <n v="115"/>
    <n v="125"/>
    <n v="125"/>
    <n v="141"/>
    <n v="141"/>
    <n v="157"/>
    <n v="160"/>
    <n v="172"/>
    <n v="172"/>
    <n v="174"/>
    <n v="187"/>
    <n v="189"/>
    <n v="202"/>
    <n v="202"/>
    <n v="202"/>
    <n v="206"/>
    <n v="211"/>
    <n v="221"/>
    <n v="224"/>
    <n v="227"/>
    <n v="229"/>
    <n v="233"/>
    <n v="238"/>
    <n v="239"/>
    <n v="241"/>
    <n v="243"/>
    <n v="244"/>
    <n v="244"/>
    <n v="244"/>
    <n v="257"/>
    <n v="257"/>
    <n v="257"/>
    <n v="261"/>
    <n v="271"/>
    <n v="271"/>
    <n v="287"/>
    <n v="287"/>
    <n v="288"/>
    <n v="290"/>
    <n v="294"/>
    <n v="298"/>
    <n v="301"/>
    <n v="301"/>
    <n v="304"/>
    <n v="304"/>
    <n v="305"/>
    <n v="315"/>
    <n v="317"/>
    <n v="317"/>
    <n v="324"/>
    <n v="324"/>
    <n v="324"/>
    <n v="326"/>
    <n v="329"/>
    <n v="337"/>
    <n v="341"/>
    <n v="343"/>
    <n v="345"/>
    <n v="346"/>
    <n v="349"/>
    <n v="353"/>
    <n v="360"/>
    <n v="370"/>
    <m/>
    <m/>
    <m/>
    <m/>
  </r>
  <r>
    <m/>
    <x v="237"/>
    <n v="29.401673219999999"/>
    <n v="-94.904690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5"/>
    <n v="6"/>
    <n v="4"/>
    <n v="4"/>
    <n v="4"/>
    <n v="10"/>
    <n v="11"/>
    <n v="12"/>
    <n v="12"/>
    <n v="12"/>
    <n v="16"/>
    <n v="16"/>
    <n v="18"/>
    <n v="20"/>
    <n v="20"/>
    <n v="20"/>
    <n v="20"/>
    <n v="23"/>
    <n v="24"/>
    <n v="25"/>
    <n v="26"/>
    <n v="28"/>
    <n v="28"/>
    <n v="28"/>
    <n v="28"/>
    <n v="30"/>
    <n v="30"/>
    <n v="31"/>
    <n v="31"/>
    <n v="31"/>
    <n v="31"/>
    <n v="31"/>
    <n v="33"/>
    <n v="34"/>
    <n v="36"/>
    <n v="36"/>
    <n v="36"/>
    <n v="36"/>
    <n v="36"/>
    <n v="37"/>
    <n v="37"/>
    <n v="38"/>
    <n v="38"/>
    <n v="38"/>
    <n v="38"/>
    <n v="38"/>
    <n v="40"/>
    <n v="40"/>
    <n v="40"/>
    <n v="40"/>
    <n v="44"/>
    <n v="44"/>
    <n v="45"/>
    <n v="49"/>
    <n v="49"/>
    <n v="49"/>
    <n v="55"/>
    <n v="56"/>
    <n v="56"/>
    <n v="57"/>
    <n v="58"/>
    <n v="61"/>
    <n v="64"/>
    <n v="66"/>
    <n v="66"/>
    <n v="66"/>
    <n v="70"/>
    <n v="70"/>
    <n v="74"/>
    <n v="84"/>
    <n v="87"/>
    <n v="87"/>
    <n v="87"/>
    <n v="98"/>
    <n v="98"/>
    <n v="101"/>
    <n v="116"/>
    <n v="120"/>
    <n v="120"/>
    <n v="120"/>
    <n v="148"/>
    <n v="156"/>
    <n v="170"/>
    <n v="177"/>
    <m/>
    <m/>
    <m/>
    <m/>
  </r>
  <r>
    <m/>
    <x v="237"/>
    <n v="33.179693450000002"/>
    <n v="-101.29841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8"/>
    <n v="11"/>
    <n v="11"/>
    <n v="12"/>
    <n v="12"/>
    <n v="12"/>
    <m/>
    <m/>
    <m/>
    <m/>
  </r>
  <r>
    <m/>
    <x v="237"/>
    <n v="30.31824095"/>
    <n v="-98.946769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2"/>
    <n v="3"/>
    <n v="8"/>
    <n v="8"/>
    <n v="9"/>
    <n v="9"/>
    <n v="9"/>
    <n v="9"/>
    <n v="3"/>
    <n v="3"/>
    <n v="3"/>
    <n v="4"/>
    <n v="4"/>
    <n v="4"/>
    <n v="5"/>
    <n v="5"/>
    <n v="8"/>
    <n v="8"/>
    <n v="10"/>
    <n v="10"/>
    <n v="13"/>
    <n v="13"/>
    <n v="16"/>
    <n v="18"/>
    <n v="20"/>
    <m/>
    <m/>
    <m/>
    <m/>
  </r>
  <r>
    <m/>
    <x v="237"/>
    <n v="31.869429090000001"/>
    <n v="-101.52077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10"/>
    <n v="14"/>
    <n v="18"/>
    <n v="21"/>
    <n v="22"/>
    <n v="22"/>
    <n v="34"/>
    <n v="34"/>
    <n v="40"/>
    <n v="41"/>
    <n v="47"/>
    <n v="53"/>
    <n v="59"/>
    <n v="65"/>
    <n v="65"/>
    <n v="69"/>
    <n v="72"/>
    <n v="72"/>
    <n v="76"/>
    <n v="76"/>
    <n v="79"/>
    <n v="83"/>
    <n v="83"/>
    <n v="87"/>
    <n v="89"/>
    <n v="90"/>
    <n v="90"/>
    <n v="90"/>
    <n v="90"/>
    <n v="91"/>
    <n v="91"/>
    <n v="92"/>
    <n v="94"/>
    <n v="94"/>
    <n v="99"/>
    <n v="99"/>
    <n v="99"/>
    <n v="102"/>
    <n v="106"/>
    <n v="107"/>
    <n v="107"/>
    <n v="113"/>
    <n v="114"/>
    <n v="117"/>
    <n v="123"/>
    <n v="128"/>
    <n v="129"/>
    <n v="132"/>
    <n v="147"/>
    <n v="174"/>
    <n v="186"/>
    <n v="209"/>
    <n v="231"/>
    <n v="233"/>
    <n v="234"/>
    <n v="242"/>
    <n v="248"/>
    <n v="256"/>
    <n v="260"/>
    <n v="260"/>
    <n v="262"/>
    <n v="262"/>
    <n v="263"/>
    <n v="266"/>
    <n v="268"/>
    <n v="268"/>
    <n v="268"/>
    <n v="274"/>
    <n v="275"/>
    <n v="275"/>
    <n v="280"/>
    <n v="285"/>
    <n v="286"/>
    <n v="289"/>
    <n v="289"/>
    <n v="289"/>
    <n v="300"/>
    <n v="303"/>
    <n v="310"/>
    <n v="321"/>
    <n v="336"/>
    <n v="336"/>
    <n v="336"/>
    <n v="360"/>
    <n v="391"/>
    <n v="420"/>
    <n v="485"/>
    <n v="548"/>
    <n v="597"/>
    <n v="633"/>
    <n v="742"/>
    <n v="813"/>
    <n v="1028"/>
    <n v="1287"/>
    <m/>
    <m/>
    <m/>
    <m/>
  </r>
  <r>
    <m/>
    <x v="237"/>
    <n v="28.656965920000001"/>
    <n v="-97.427606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24"/>
    <n v="25"/>
    <n v="25"/>
    <n v="19"/>
    <n v="19"/>
    <n v="19"/>
    <n v="19"/>
    <n v="25"/>
    <n v="26"/>
    <n v="28"/>
    <n v="29"/>
    <n v="29"/>
    <n v="29"/>
    <n v="29"/>
    <n v="29"/>
    <n v="40"/>
    <n v="40"/>
    <n v="40"/>
    <n v="40"/>
    <n v="40"/>
    <n v="41"/>
    <n v="40"/>
    <n v="41"/>
    <n v="41"/>
    <n v="41"/>
    <n v="41"/>
    <n v="43"/>
    <n v="43"/>
    <n v="43"/>
    <n v="43"/>
    <n v="48"/>
    <n v="48"/>
    <n v="49"/>
    <n v="49"/>
    <n v="49"/>
    <n v="49"/>
    <n v="50"/>
    <n v="51"/>
    <n v="51"/>
    <n v="51"/>
    <n v="51"/>
    <n v="51"/>
    <n v="52"/>
    <n v="52"/>
    <n v="52"/>
    <n v="53"/>
    <n v="53"/>
    <n v="53"/>
    <n v="53"/>
    <n v="53"/>
    <n v="53"/>
    <n v="53"/>
    <n v="53"/>
    <n v="53"/>
    <n v="53"/>
    <n v="53"/>
    <n v="53"/>
    <n v="53"/>
    <n v="53"/>
    <n v="53"/>
    <m/>
    <m/>
    <m/>
    <m/>
  </r>
  <r>
    <m/>
    <x v="237"/>
    <n v="29.456342060000001"/>
    <n v="-97.494240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</r>
  <r>
    <m/>
    <x v="237"/>
    <n v="35.400818780000002"/>
    <n v="-100.8129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5"/>
    <n v="7"/>
    <n v="7"/>
    <n v="7"/>
    <n v="7"/>
    <n v="22"/>
    <n v="22"/>
    <n v="26"/>
    <n v="29"/>
    <n v="30"/>
    <n v="30"/>
    <n v="33"/>
    <n v="44"/>
    <n v="44"/>
    <n v="45"/>
    <n v="46"/>
    <n v="47"/>
    <n v="50"/>
    <n v="53"/>
    <n v="53"/>
    <n v="53"/>
    <n v="58"/>
    <n v="59"/>
    <n v="63"/>
    <n v="63"/>
    <n v="64"/>
    <n v="64"/>
    <n v="64"/>
    <n v="64"/>
    <n v="70"/>
    <n v="70"/>
    <n v="71"/>
    <n v="71"/>
    <n v="71"/>
    <n v="71"/>
    <n v="77"/>
    <n v="79"/>
    <n v="81"/>
    <n v="81"/>
    <n v="85"/>
    <n v="85"/>
    <n v="85"/>
    <n v="85"/>
    <n v="84"/>
    <n v="84"/>
    <n v="87"/>
    <n v="87"/>
    <n v="87"/>
    <n v="87"/>
    <n v="87"/>
    <n v="89"/>
    <n v="89"/>
    <n v="89"/>
    <n v="89"/>
    <n v="96"/>
    <n v="96"/>
    <n v="96"/>
    <n v="96"/>
    <n v="96"/>
    <n v="96"/>
    <n v="98"/>
    <n v="98"/>
    <n v="98"/>
    <n v="98"/>
    <n v="98"/>
    <n v="101"/>
    <n v="101"/>
    <n v="100"/>
    <n v="100"/>
    <n v="100"/>
    <n v="100"/>
    <n v="102"/>
    <n v="102"/>
    <n v="105"/>
    <n v="106"/>
    <n v="106"/>
    <n v="106"/>
    <n v="107"/>
    <n v="118"/>
    <n v="126"/>
    <n v="135"/>
    <n v="143"/>
    <n v="143"/>
    <n v="143"/>
    <n v="155"/>
    <n v="164"/>
    <n v="166"/>
    <n v="191"/>
    <m/>
    <m/>
    <m/>
    <m/>
  </r>
  <r>
    <m/>
    <x v="237"/>
    <n v="33.627449980000002"/>
    <n v="-96.6775346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7"/>
    <n v="17"/>
    <n v="17"/>
    <m/>
    <m/>
    <m/>
    <m/>
  </r>
  <r>
    <m/>
    <x v="237"/>
    <n v="32.479404819999999"/>
    <n v="-94.815919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4"/>
    <n v="4"/>
    <n v="4"/>
    <n v="7"/>
    <n v="10"/>
    <n v="13"/>
    <n v="13"/>
    <n v="13"/>
    <n v="20"/>
    <n v="22"/>
    <n v="32"/>
    <n v="36"/>
    <n v="38"/>
    <n v="38"/>
    <n v="38"/>
    <n v="55"/>
    <n v="55"/>
    <n v="75"/>
    <n v="75"/>
    <n v="75"/>
    <n v="76"/>
    <n v="78"/>
    <n v="80"/>
    <n v="80"/>
    <n v="107"/>
    <n v="128"/>
    <n v="133"/>
    <n v="133"/>
    <n v="135"/>
    <n v="135"/>
    <n v="136"/>
    <n v="139"/>
    <n v="168"/>
    <n v="168"/>
    <n v="168"/>
    <n v="162"/>
    <n v="162"/>
    <n v="162"/>
    <n v="175"/>
    <n v="175"/>
    <n v="175"/>
    <n v="175"/>
    <n v="175"/>
    <n v="175"/>
    <n v="175"/>
    <n v="175"/>
    <n v="188"/>
    <n v="188"/>
    <n v="188"/>
    <n v="188"/>
    <n v="194"/>
    <n v="194"/>
    <n v="196"/>
    <n v="196"/>
    <n v="197"/>
    <n v="197"/>
    <n v="197"/>
    <n v="199"/>
    <n v="199"/>
    <n v="213"/>
    <n v="213"/>
    <n v="213"/>
    <n v="214"/>
    <n v="214"/>
    <n v="214"/>
    <n v="214"/>
    <n v="214"/>
    <n v="216"/>
    <n v="216"/>
    <n v="219"/>
    <n v="221"/>
    <n v="209"/>
    <n v="209"/>
    <n v="209"/>
    <n v="209"/>
    <n v="209"/>
    <n v="209"/>
    <n v="209"/>
    <n v="209"/>
    <n v="209"/>
    <n v="209"/>
    <n v="209"/>
    <m/>
    <m/>
    <m/>
    <m/>
  </r>
  <r>
    <m/>
    <x v="237"/>
    <n v="30.545795850000001"/>
    <n v="-95.9890249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5"/>
    <n v="6"/>
    <n v="6"/>
    <n v="6"/>
    <n v="6"/>
    <n v="6"/>
    <n v="9"/>
    <n v="11"/>
    <n v="13"/>
    <n v="13"/>
    <n v="14"/>
    <n v="15"/>
    <n v="16"/>
    <n v="17"/>
    <n v="20"/>
    <n v="21"/>
    <n v="21"/>
    <n v="21"/>
    <n v="21"/>
    <n v="21"/>
    <n v="22"/>
    <n v="23"/>
    <n v="24"/>
    <n v="24"/>
    <n v="24"/>
    <n v="25"/>
    <n v="30"/>
    <n v="30"/>
    <n v="30"/>
    <n v="35"/>
    <n v="35"/>
    <n v="39"/>
    <n v="40"/>
    <n v="41"/>
    <n v="43"/>
    <n v="44"/>
    <n v="45"/>
    <n v="45"/>
    <n v="45"/>
    <n v="45"/>
    <n v="47"/>
    <n v="56"/>
    <n v="57"/>
    <n v="57"/>
    <n v="57"/>
    <n v="57"/>
    <n v="63"/>
    <n v="64"/>
    <n v="67"/>
    <n v="67"/>
    <n v="67"/>
    <n v="67"/>
    <n v="67"/>
    <n v="68"/>
    <n v="68"/>
    <n v="70"/>
    <n v="70"/>
    <n v="76"/>
    <n v="76"/>
    <n v="76"/>
    <n v="79"/>
    <n v="81"/>
    <n v="81"/>
    <n v="87"/>
    <n v="92"/>
    <n v="92"/>
    <n v="92"/>
    <n v="104"/>
    <n v="105"/>
    <n v="105"/>
    <n v="110"/>
    <n v="112"/>
    <n v="112"/>
    <n v="112"/>
    <n v="116"/>
    <n v="118"/>
    <n v="120"/>
    <n v="124"/>
    <n v="124"/>
    <n v="124"/>
    <n v="124"/>
    <n v="138"/>
    <n v="177"/>
    <n v="177"/>
    <n v="177"/>
    <m/>
    <m/>
    <m/>
    <m/>
  </r>
  <r>
    <m/>
    <x v="237"/>
    <n v="29.58165339"/>
    <n v="-97.947868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6"/>
    <n v="6"/>
    <n v="6"/>
    <n v="8"/>
    <n v="8"/>
    <n v="8"/>
    <n v="13"/>
    <n v="13"/>
    <n v="14"/>
    <n v="17"/>
    <n v="17"/>
    <n v="19"/>
    <n v="19"/>
    <n v="19"/>
    <n v="21"/>
    <n v="22"/>
    <n v="23"/>
    <n v="23"/>
    <n v="25"/>
    <n v="26"/>
    <n v="34"/>
    <n v="36"/>
    <n v="39"/>
    <n v="39"/>
    <n v="39"/>
    <n v="39"/>
    <n v="53"/>
    <n v="53"/>
    <n v="54"/>
    <n v="54"/>
    <n v="53"/>
    <n v="53"/>
    <n v="59"/>
    <n v="59"/>
    <n v="59"/>
    <n v="59"/>
    <n v="69"/>
    <n v="71"/>
    <n v="88"/>
    <n v="89"/>
    <n v="89"/>
    <n v="89"/>
    <n v="98"/>
    <n v="98"/>
    <n v="100"/>
    <n v="111"/>
    <n v="120"/>
    <n v="120"/>
    <n v="120"/>
    <n v="124"/>
    <n v="132"/>
    <n v="139"/>
    <n v="155"/>
    <n v="155"/>
    <n v="155"/>
    <n v="158"/>
    <n v="165"/>
    <n v="167"/>
    <n v="174"/>
    <n v="184"/>
    <m/>
    <m/>
    <m/>
    <m/>
  </r>
  <r>
    <m/>
    <x v="237"/>
    <n v="34.070449009999997"/>
    <n v="-101.8268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5"/>
    <n v="5"/>
    <n v="5"/>
    <n v="5"/>
    <n v="5"/>
    <n v="5"/>
    <n v="5"/>
    <n v="5"/>
    <n v="6"/>
    <n v="6"/>
    <n v="8"/>
    <n v="8"/>
    <n v="9"/>
    <n v="9"/>
    <n v="9"/>
    <n v="9"/>
    <n v="11"/>
    <n v="10"/>
    <n v="10"/>
    <n v="10"/>
    <n v="13"/>
    <n v="14"/>
    <n v="14"/>
    <n v="14"/>
    <n v="15"/>
    <n v="15"/>
    <n v="15"/>
    <n v="19"/>
    <n v="20"/>
    <n v="20"/>
    <n v="20"/>
    <n v="20"/>
    <n v="20"/>
    <n v="20"/>
    <n v="23"/>
    <n v="24"/>
    <n v="24"/>
    <n v="24"/>
    <n v="24"/>
    <n v="27"/>
    <n v="27"/>
    <n v="27"/>
    <n v="27"/>
    <n v="56"/>
    <n v="56"/>
    <n v="66"/>
    <n v="93"/>
    <n v="102"/>
    <n v="102"/>
    <n v="103"/>
    <n v="103"/>
    <n v="103"/>
    <n v="104"/>
    <n v="105"/>
    <n v="105"/>
    <n v="105"/>
    <n v="107"/>
    <n v="107"/>
    <n v="107"/>
    <n v="107"/>
    <n v="107"/>
    <n v="107"/>
    <n v="112"/>
    <n v="111"/>
    <n v="111"/>
    <n v="112"/>
    <n v="112"/>
    <n v="112"/>
    <n v="112"/>
    <n v="112"/>
    <n v="113"/>
    <n v="116"/>
    <n v="116"/>
    <m/>
    <m/>
    <m/>
    <m/>
  </r>
  <r>
    <m/>
    <x v="237"/>
    <n v="34.530755499999998"/>
    <n v="-100.68138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7"/>
    <n v="7"/>
    <n v="7"/>
    <n v="8"/>
    <n v="8"/>
    <n v="8"/>
    <n v="8"/>
    <n v="8"/>
    <n v="9"/>
    <n v="9"/>
    <n v="9"/>
    <n v="11"/>
    <n v="11"/>
    <n v="14"/>
    <n v="14"/>
    <n v="14"/>
    <n v="14"/>
    <n v="14"/>
    <n v="15"/>
    <n v="15"/>
    <n v="18"/>
    <n v="18"/>
    <n v="18"/>
    <n v="18"/>
    <n v="18"/>
    <n v="18"/>
    <n v="19"/>
    <n v="19"/>
    <n v="20"/>
    <n v="20"/>
    <n v="20"/>
    <n v="20"/>
    <n v="30"/>
    <n v="30"/>
    <n v="30"/>
    <n v="35"/>
    <n v="35"/>
    <n v="35"/>
    <n v="35"/>
    <n v="40"/>
    <n v="40"/>
    <n v="46"/>
    <n v="47"/>
    <n v="47"/>
    <n v="47"/>
    <n v="47"/>
    <n v="50"/>
    <n v="50"/>
    <n v="52"/>
    <n v="52"/>
    <n v="52"/>
    <n v="52"/>
    <n v="52"/>
    <n v="52"/>
    <n v="53"/>
    <n v="54"/>
    <n v="54"/>
    <n v="56"/>
    <n v="56"/>
    <n v="56"/>
    <n v="60"/>
    <n v="60"/>
    <n v="60"/>
    <n v="60"/>
    <n v="61"/>
    <n v="61"/>
    <n v="61"/>
    <n v="61"/>
    <n v="62"/>
    <n v="62"/>
    <n v="65"/>
    <n v="65"/>
    <n v="65"/>
    <n v="65"/>
    <n v="71"/>
    <n v="72"/>
    <n v="73"/>
    <n v="73"/>
    <n v="75"/>
    <n v="75"/>
    <n v="75"/>
    <n v="85"/>
    <n v="88"/>
    <n v="95"/>
    <n v="106"/>
    <m/>
    <m/>
    <m/>
    <m/>
  </r>
  <r>
    <m/>
    <x v="237"/>
    <n v="31.704705730000001"/>
    <n v="-98.110838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2"/>
    <n v="3"/>
    <n v="3"/>
    <n v="3"/>
    <n v="3"/>
    <n v="3"/>
    <n v="5"/>
    <n v="5"/>
    <n v="8"/>
    <n v="16"/>
    <n v="16"/>
    <n v="21"/>
    <n v="24"/>
    <n v="40"/>
    <n v="40"/>
    <n v="41"/>
    <n v="47"/>
    <n v="58"/>
    <n v="59"/>
    <n v="66"/>
    <n v="70"/>
    <n v="70"/>
    <n v="79"/>
    <n v="79"/>
    <n v="92"/>
    <n v="101"/>
    <n v="110"/>
    <n v="130"/>
    <n v="142"/>
    <n v="160"/>
    <n v="174"/>
    <n v="204"/>
    <n v="221"/>
    <n v="280"/>
    <n v="326"/>
    <n v="333"/>
    <n v="396"/>
    <n v="430"/>
    <n v="499"/>
    <n v="572"/>
    <n v="684"/>
    <n v="766"/>
    <n v="818"/>
    <n v="876"/>
    <n v="907"/>
    <n v="971"/>
    <n v="1027"/>
    <n v="1101"/>
    <n v="1124"/>
    <n v="1124"/>
    <n v="1179"/>
    <n v="1327"/>
    <n v="1421"/>
    <n v="1462"/>
    <n v="2080"/>
    <n v="2129"/>
    <n v="2129"/>
    <n v="2145"/>
    <n v="2193"/>
    <n v="2196"/>
    <n v="2196"/>
    <n v="2229"/>
    <n v="2238"/>
    <n v="2238"/>
    <n v="2238"/>
    <n v="2251"/>
    <n v="2266"/>
    <n v="2266"/>
    <n v="2317"/>
    <n v="2321"/>
    <n v="2321"/>
    <n v="2354"/>
    <n v="2432"/>
    <n v="2488"/>
    <n v="2504"/>
    <n v="2754"/>
    <n v="2756"/>
    <n v="2756"/>
    <n v="2763"/>
    <n v="2766"/>
    <n v="2778"/>
    <n v="2785"/>
    <n v="2785"/>
    <n v="2785"/>
    <n v="2785"/>
    <n v="2789"/>
    <n v="2798"/>
    <n v="2811"/>
    <n v="2819"/>
    <n v="2822"/>
    <n v="2822"/>
    <n v="2822"/>
    <n v="2831"/>
    <n v="2838"/>
    <n v="2843"/>
    <n v="2854"/>
    <m/>
    <m/>
    <m/>
    <m/>
  </r>
  <r>
    <m/>
    <x v="237"/>
    <n v="36.277432840000003"/>
    <n v="-101.35457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11"/>
    <n v="11"/>
    <n v="11"/>
    <n v="11"/>
    <n v="11"/>
    <n v="13"/>
    <n v="14"/>
    <n v="14"/>
    <n v="14"/>
    <n v="14"/>
    <m/>
    <m/>
    <m/>
    <m/>
  </r>
  <r>
    <m/>
    <x v="237"/>
    <n v="34.289445209999997"/>
    <n v="-99.7463240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6"/>
    <n v="6"/>
    <n v="7"/>
    <n v="8"/>
    <n v="8"/>
    <n v="8"/>
    <n v="8"/>
    <n v="8"/>
    <n v="8"/>
    <n v="8"/>
    <m/>
    <m/>
    <m/>
    <m/>
  </r>
  <r>
    <m/>
    <x v="237"/>
    <n v="30.333646860000002"/>
    <n v="-94.389318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6"/>
    <n v="6"/>
    <n v="10"/>
    <n v="17"/>
    <n v="17"/>
    <n v="21"/>
    <n v="24"/>
    <n v="34"/>
    <n v="36"/>
    <n v="36"/>
    <n v="40"/>
    <n v="52"/>
    <n v="56"/>
    <n v="60"/>
    <n v="64"/>
    <n v="64"/>
    <n v="73"/>
    <n v="73"/>
    <n v="80"/>
    <n v="93"/>
    <n v="97"/>
    <n v="103"/>
    <n v="112"/>
    <n v="115"/>
    <n v="117"/>
    <n v="125"/>
    <n v="137"/>
    <n v="149"/>
    <n v="164"/>
    <n v="172"/>
    <n v="191"/>
    <n v="200"/>
    <n v="213"/>
    <n v="234"/>
    <n v="256"/>
    <n v="270"/>
    <n v="279"/>
    <n v="296"/>
    <n v="310"/>
    <n v="333"/>
    <n v="343"/>
    <n v="355"/>
    <n v="358"/>
    <n v="358"/>
    <n v="379"/>
    <n v="413"/>
    <n v="444"/>
    <n v="477"/>
    <n v="593"/>
    <n v="602"/>
    <n v="602"/>
    <n v="611"/>
    <n v="616"/>
    <n v="625"/>
    <n v="625"/>
    <n v="645"/>
    <n v="648"/>
    <n v="648"/>
    <n v="648"/>
    <n v="652"/>
    <n v="655"/>
    <n v="655"/>
    <n v="671"/>
    <n v="674"/>
    <n v="674"/>
    <n v="688"/>
    <n v="711"/>
    <n v="715"/>
    <n v="724"/>
    <n v="727"/>
    <n v="728"/>
    <n v="728"/>
    <n v="737"/>
    <n v="740"/>
    <n v="747"/>
    <n v="748"/>
    <n v="749"/>
    <n v="751"/>
    <n v="751"/>
    <n v="758"/>
    <n v="763"/>
    <n v="769"/>
    <n v="771"/>
    <n v="775"/>
    <n v="775"/>
    <n v="775"/>
    <n v="780"/>
    <n v="793"/>
    <n v="809"/>
    <n v="821"/>
    <m/>
    <m/>
    <m/>
    <m/>
  </r>
  <r>
    <m/>
    <x v="237"/>
    <n v="29.85864939"/>
    <n v="-95.393395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</r>
  <r>
    <m/>
    <x v="237"/>
    <n v="32.549359879999997"/>
    <n v="-94.36934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7"/>
    <n v="35.840080129999997"/>
    <n v="-102.602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9"/>
    <n v="9"/>
    <n v="27"/>
    <n v="28"/>
    <n v="33"/>
    <n v="35"/>
    <n v="35"/>
    <n v="35"/>
    <n v="35"/>
    <n v="36"/>
    <n v="40"/>
    <n v="42"/>
    <n v="42"/>
    <n v="42"/>
    <n v="46"/>
    <n v="47"/>
    <n v="48"/>
    <n v="50"/>
    <n v="50"/>
    <n v="50"/>
    <n v="66"/>
    <n v="70"/>
    <n v="70"/>
    <n v="72"/>
    <n v="74"/>
    <n v="76"/>
    <n v="76"/>
    <n v="78"/>
    <n v="79"/>
    <n v="79"/>
    <n v="81"/>
    <n v="83"/>
    <n v="86"/>
    <n v="89"/>
    <n v="93"/>
    <n v="93"/>
    <n v="93"/>
    <n v="95"/>
    <n v="95"/>
    <n v="95"/>
    <n v="96"/>
    <n v="99"/>
    <n v="99"/>
    <n v="99"/>
    <n v="99"/>
    <n v="99"/>
    <n v="101"/>
    <n v="105"/>
    <m/>
    <m/>
    <m/>
    <m/>
  </r>
  <r>
    <m/>
    <x v="237"/>
    <n v="33.178235839999999"/>
    <n v="-99.730373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11"/>
    <n v="11"/>
    <n v="11"/>
    <n v="12"/>
    <n v="12"/>
    <n v="12"/>
    <n v="12"/>
    <n v="14"/>
    <n v="14"/>
    <n v="14"/>
    <n v="14"/>
    <n v="14"/>
    <n v="14"/>
    <n v="14"/>
    <n v="15"/>
    <n v="17"/>
    <n v="18"/>
    <n v="19"/>
    <m/>
    <m/>
    <m/>
    <m/>
  </r>
  <r>
    <m/>
    <x v="237"/>
    <n v="30.056698730000001"/>
    <n v="-98.029443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9"/>
    <n v="10"/>
    <n v="10"/>
    <m/>
    <m/>
    <m/>
    <m/>
  </r>
  <r>
    <m/>
    <x v="237"/>
    <n v="35.83764858"/>
    <n v="-100.270357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</r>
  <r>
    <m/>
    <x v="237"/>
    <n v="32.211288719999999"/>
    <n v="-95.858465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8"/>
    <n v="9"/>
    <n v="11"/>
    <n v="11"/>
    <n v="11"/>
    <n v="14"/>
    <n v="14"/>
    <n v="16"/>
    <n v="16"/>
    <n v="17"/>
    <n v="17"/>
    <n v="18"/>
    <n v="18"/>
    <n v="17"/>
    <n v="17"/>
    <n v="17"/>
    <n v="18"/>
    <n v="18"/>
    <n v="23"/>
    <n v="22"/>
    <n v="23"/>
    <n v="27"/>
    <n v="30"/>
    <n v="33"/>
    <n v="33"/>
    <n v="33"/>
    <n v="34"/>
    <m/>
    <m/>
    <m/>
    <m/>
  </r>
  <r>
    <m/>
    <x v="237"/>
    <n v="26.394182170000001"/>
    <n v="-98.182996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5"/>
    <n v="9"/>
    <n v="10"/>
    <n v="10"/>
    <n v="11"/>
    <n v="11"/>
    <n v="10"/>
    <n v="11"/>
    <n v="14"/>
    <n v="14"/>
    <n v="16"/>
    <n v="20"/>
    <n v="20"/>
    <n v="26"/>
    <n v="26"/>
    <n v="39"/>
    <n v="39"/>
    <n v="39"/>
    <n v="39"/>
    <n v="41"/>
    <n v="41"/>
    <n v="41"/>
    <n v="48"/>
    <n v="48"/>
    <n v="49"/>
    <n v="51"/>
    <n v="51"/>
    <n v="56"/>
    <n v="58"/>
    <n v="75"/>
    <n v="75"/>
    <n v="75"/>
    <n v="85"/>
    <n v="85"/>
    <n v="88"/>
    <n v="91"/>
    <n v="95"/>
    <n v="96"/>
    <n v="100"/>
    <n v="100"/>
    <n v="100"/>
    <n v="104"/>
    <n v="113"/>
    <n v="126"/>
    <n v="138"/>
    <n v="138"/>
    <n v="138"/>
    <n v="138"/>
    <n v="138"/>
    <n v="138"/>
    <n v="143"/>
    <n v="147"/>
    <n v="147"/>
    <n v="147"/>
    <n v="151"/>
    <n v="151"/>
    <n v="155"/>
    <n v="156"/>
    <n v="159"/>
    <n v="159"/>
    <n v="167"/>
    <n v="167"/>
    <n v="167"/>
    <n v="171"/>
    <n v="171"/>
    <n v="176"/>
    <n v="194"/>
    <n v="200"/>
    <n v="200"/>
    <n v="202"/>
    <n v="202"/>
    <n v="224"/>
    <n v="230"/>
    <n v="233"/>
    <n v="233"/>
    <n v="233"/>
    <n v="233"/>
    <n v="233"/>
    <n v="247"/>
    <n v="258"/>
    <n v="264"/>
    <n v="264"/>
    <n v="264"/>
    <n v="264"/>
    <n v="264"/>
    <n v="276"/>
    <n v="276"/>
    <n v="276"/>
    <m/>
    <m/>
    <m/>
    <m/>
  </r>
  <r>
    <m/>
    <x v="237"/>
    <n v="31.99045053"/>
    <n v="-97.134231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2"/>
    <n v="2"/>
    <n v="2"/>
    <n v="3"/>
    <n v="3"/>
    <n v="3"/>
    <n v="3"/>
    <n v="3"/>
    <n v="2"/>
    <n v="2"/>
    <n v="2"/>
    <n v="2"/>
    <n v="2"/>
    <n v="2"/>
    <n v="2"/>
    <n v="2"/>
    <n v="2"/>
    <n v="3"/>
    <n v="3"/>
    <n v="3"/>
    <n v="3"/>
    <n v="3"/>
    <n v="5"/>
    <n v="5"/>
    <n v="5"/>
    <m/>
    <m/>
    <m/>
    <m/>
  </r>
  <r>
    <m/>
    <x v="237"/>
    <n v="33.607712560000003"/>
    <n v="-102.3431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5"/>
    <n v="6"/>
    <n v="7"/>
    <n v="11"/>
    <n v="12"/>
    <n v="12"/>
    <n v="13"/>
    <n v="14"/>
    <n v="14"/>
    <n v="14"/>
    <n v="14"/>
    <n v="16"/>
    <n v="16"/>
    <n v="16"/>
    <n v="17"/>
    <n v="25"/>
    <n v="27"/>
    <n v="28"/>
    <n v="28"/>
    <n v="28"/>
    <n v="29"/>
    <n v="29"/>
    <n v="30"/>
    <n v="30"/>
    <n v="30"/>
    <n v="32"/>
    <n v="32"/>
    <n v="33"/>
    <n v="33"/>
    <n v="35"/>
    <n v="36"/>
    <n v="36"/>
    <n v="36"/>
    <n v="36"/>
    <n v="38"/>
    <n v="39"/>
    <n v="40"/>
    <n v="40"/>
    <n v="40"/>
    <n v="40"/>
    <n v="40"/>
    <n v="40"/>
    <n v="40"/>
    <n v="40"/>
    <n v="40"/>
    <n v="42"/>
    <n v="42"/>
    <n v="42"/>
    <n v="42"/>
    <n v="42"/>
    <n v="42"/>
    <n v="42"/>
    <n v="42"/>
    <n v="43"/>
    <n v="43"/>
    <n v="44"/>
    <n v="44"/>
    <n v="45"/>
    <n v="45"/>
    <n v="52"/>
    <n v="55"/>
    <n v="55"/>
    <n v="56"/>
    <n v="57"/>
    <n v="59"/>
    <n v="60"/>
    <n v="63"/>
    <n v="64"/>
    <n v="64"/>
    <n v="67"/>
    <n v="65"/>
    <n v="68"/>
    <n v="68"/>
    <n v="70"/>
    <n v="70"/>
    <n v="128"/>
    <n v="232"/>
    <n v="233"/>
    <n v="241"/>
    <n v="245"/>
    <n v="250"/>
    <n v="250"/>
    <n v="250"/>
    <n v="253"/>
    <n v="253"/>
    <n v="262"/>
    <n v="265"/>
    <m/>
    <m/>
    <m/>
    <m/>
  </r>
  <r>
    <m/>
    <x v="237"/>
    <n v="32.429909270000003"/>
    <n v="-97.832420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4"/>
    <n v="4"/>
    <n v="4"/>
    <n v="4"/>
    <n v="5"/>
    <n v="5"/>
    <n v="5"/>
    <n v="5"/>
    <n v="6"/>
    <n v="6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8"/>
    <n v="19"/>
    <n v="19"/>
    <n v="21"/>
    <n v="21"/>
    <n v="21"/>
    <n v="21"/>
    <m/>
    <m/>
    <m/>
    <m/>
  </r>
  <r>
    <m/>
    <x v="237"/>
    <n v="33.148750720000002"/>
    <n v="-95.563511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7"/>
    <n v="9"/>
    <n v="9"/>
    <n v="9"/>
    <n v="9"/>
    <n v="9"/>
    <n v="9"/>
    <n v="11"/>
    <n v="14"/>
    <n v="14"/>
    <n v="14"/>
    <n v="14"/>
    <n v="14"/>
    <n v="14"/>
    <n v="15"/>
    <n v="16"/>
    <n v="16"/>
    <n v="16"/>
    <n v="16"/>
    <n v="16"/>
    <n v="16"/>
    <n v="16"/>
    <n v="19"/>
    <n v="19"/>
    <n v="19"/>
    <n v="19"/>
    <n v="19"/>
    <n v="21"/>
    <n v="21"/>
    <n v="21"/>
    <n v="21"/>
    <n v="21"/>
    <n v="21"/>
    <n v="22"/>
    <n v="22"/>
    <n v="22"/>
    <n v="22"/>
    <n v="22"/>
    <n v="22"/>
    <n v="22"/>
    <n v="26"/>
    <n v="26"/>
    <n v="28"/>
    <n v="28"/>
    <n v="28"/>
    <n v="29"/>
    <n v="29"/>
    <n v="29"/>
    <n v="31"/>
    <n v="31"/>
    <n v="31"/>
    <n v="38"/>
    <n v="38"/>
    <n v="38"/>
    <n v="44"/>
    <n v="44"/>
    <n v="44"/>
    <n v="44"/>
    <n v="45"/>
    <n v="45"/>
    <n v="45"/>
    <n v="45"/>
    <n v="49"/>
    <n v="49"/>
    <n v="55"/>
    <n v="55"/>
    <n v="55"/>
    <n v="55"/>
    <n v="61"/>
    <n v="74"/>
    <n v="86"/>
    <n v="86"/>
    <n v="87"/>
    <n v="87"/>
    <n v="87"/>
    <n v="88"/>
    <n v="99"/>
    <n v="101"/>
    <n v="103"/>
    <m/>
    <m/>
    <m/>
    <m/>
  </r>
  <r>
    <m/>
    <x v="237"/>
    <n v="31.319259729999999"/>
    <n v="-95.422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5"/>
    <n v="5"/>
    <n v="7"/>
    <n v="8"/>
    <n v="7"/>
    <n v="10"/>
    <n v="10"/>
    <n v="10"/>
    <n v="10"/>
    <n v="10"/>
    <n v="10"/>
    <n v="10"/>
    <n v="10"/>
    <n v="10"/>
    <n v="10"/>
    <n v="10"/>
    <n v="10"/>
    <n v="9"/>
    <n v="9"/>
    <n v="9"/>
    <n v="9"/>
    <n v="10"/>
    <n v="10"/>
    <n v="10"/>
    <n v="10"/>
    <n v="10"/>
    <n v="10"/>
    <n v="10"/>
    <n v="10"/>
    <n v="11"/>
    <n v="11"/>
    <n v="11"/>
    <n v="11"/>
    <n v="12"/>
    <n v="12"/>
    <n v="12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6"/>
    <n v="17"/>
    <n v="17"/>
    <n v="17"/>
    <n v="17"/>
    <n v="19"/>
    <n v="19"/>
    <n v="20"/>
    <n v="20"/>
    <n v="20"/>
    <n v="20"/>
    <n v="20"/>
    <n v="19"/>
    <n v="22"/>
    <n v="22"/>
    <n v="23"/>
    <n v="23"/>
    <n v="23"/>
    <n v="24"/>
    <n v="24"/>
    <n v="25"/>
    <n v="28"/>
    <n v="29"/>
    <m/>
    <m/>
    <m/>
    <m/>
  </r>
  <r>
    <m/>
    <x v="237"/>
    <n v="32.306213239999998"/>
    <n v="-101.4356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4"/>
    <n v="5"/>
    <n v="2"/>
    <n v="2"/>
    <n v="7"/>
    <n v="7"/>
    <n v="7"/>
    <n v="7"/>
    <n v="7"/>
    <n v="7"/>
    <n v="9"/>
    <n v="8"/>
    <n v="8"/>
    <n v="8"/>
    <n v="8"/>
    <n v="8"/>
    <n v="8"/>
    <n v="8"/>
    <n v="9"/>
    <n v="11"/>
    <n v="11"/>
    <n v="12"/>
    <n v="12"/>
    <n v="12"/>
    <n v="13"/>
    <n v="13"/>
    <n v="13"/>
    <n v="12"/>
    <n v="12"/>
    <n v="12"/>
    <n v="13"/>
    <n v="13"/>
    <n v="14"/>
    <n v="16"/>
    <n v="16"/>
    <n v="18"/>
    <n v="20"/>
    <n v="22"/>
    <n v="22"/>
    <n v="22"/>
    <n v="23"/>
    <n v="25"/>
    <n v="25"/>
    <n v="26"/>
    <n v="26"/>
    <n v="26"/>
    <n v="26"/>
    <n v="28"/>
    <n v="28"/>
    <n v="28"/>
    <n v="28"/>
    <n v="28"/>
    <n v="28"/>
    <n v="29"/>
    <n v="32"/>
    <n v="32"/>
    <n v="33"/>
    <n v="33"/>
    <n v="33"/>
    <n v="36"/>
    <n v="36"/>
    <n v="36"/>
    <n v="38"/>
    <n v="38"/>
    <n v="39"/>
    <n v="39"/>
    <n v="41"/>
    <n v="41"/>
    <n v="41"/>
    <n v="41"/>
    <n v="41"/>
    <n v="41"/>
    <n v="41"/>
    <n v="58"/>
    <n v="58"/>
    <n v="62"/>
    <n v="66"/>
    <n v="66"/>
    <n v="66"/>
    <n v="66"/>
    <n v="80"/>
    <n v="85"/>
    <n v="96"/>
    <n v="101"/>
    <m/>
    <m/>
    <m/>
    <m/>
  </r>
  <r>
    <m/>
    <x v="237"/>
    <n v="31.456283809999999"/>
    <n v="-105.388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4"/>
    <n v="4"/>
    <m/>
    <m/>
    <m/>
    <m/>
  </r>
  <r>
    <m/>
    <x v="237"/>
    <n v="33.123515140000002"/>
    <n v="-96.085510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8"/>
    <n v="8"/>
    <n v="10"/>
    <n v="12"/>
    <n v="12"/>
    <n v="12"/>
    <n v="12"/>
    <n v="12"/>
    <n v="12"/>
    <n v="12"/>
    <m/>
    <m/>
    <m/>
    <m/>
  </r>
  <r>
    <m/>
    <x v="237"/>
    <n v="35.84006574"/>
    <n v="-101.3546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4"/>
    <n v="24"/>
    <n v="24"/>
    <n v="32"/>
    <n v="32"/>
    <n v="33"/>
    <n v="26"/>
    <n v="26"/>
    <n v="26"/>
    <n v="26"/>
    <n v="26"/>
    <n v="26"/>
    <n v="27"/>
    <n v="28"/>
    <n v="28"/>
    <n v="28"/>
    <n v="28"/>
    <n v="28"/>
    <n v="28"/>
    <n v="29"/>
    <n v="29"/>
    <n v="29"/>
    <n v="29"/>
    <n v="29"/>
    <n v="29"/>
    <n v="29"/>
    <n v="32"/>
    <n v="32"/>
    <m/>
    <m/>
    <m/>
    <m/>
  </r>
  <r>
    <m/>
    <x v="237"/>
    <n v="31.303755590000002"/>
    <n v="-100.982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7"/>
    <n v="33.233772479999999"/>
    <n v="-98.17283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10"/>
    <n v="11"/>
    <n v="12"/>
    <n v="12"/>
    <n v="13"/>
    <n v="17"/>
    <n v="23"/>
    <n v="31"/>
    <n v="34"/>
    <n v="34"/>
    <n v="36"/>
    <n v="40"/>
    <n v="46"/>
    <n v="51"/>
    <n v="53"/>
    <n v="60"/>
    <n v="60"/>
    <n v="60"/>
    <n v="69"/>
    <n v="69"/>
    <n v="85"/>
    <n v="86"/>
    <n v="86"/>
    <n v="97"/>
    <n v="98"/>
    <n v="101"/>
    <n v="101"/>
    <n v="106"/>
    <n v="117"/>
    <n v="117"/>
    <n v="117"/>
    <n v="117"/>
    <n v="129"/>
    <n v="131"/>
    <n v="144"/>
    <n v="149"/>
    <n v="149"/>
    <n v="152"/>
    <n v="152"/>
    <n v="158"/>
    <n v="163"/>
    <n v="167"/>
    <n v="172"/>
    <n v="173"/>
    <n v="175"/>
    <n v="175"/>
    <n v="175"/>
    <n v="177"/>
    <n v="180"/>
    <n v="180"/>
    <n v="180"/>
    <n v="183"/>
    <n v="183"/>
    <n v="183"/>
    <n v="187"/>
    <n v="189"/>
    <n v="189"/>
    <n v="201"/>
    <n v="201"/>
    <n v="201"/>
    <n v="203"/>
    <n v="207"/>
    <n v="213"/>
    <n v="213"/>
    <n v="213"/>
    <n v="213"/>
    <n v="213"/>
    <n v="214"/>
    <n v="215"/>
    <n v="224"/>
    <n v="226"/>
    <n v="227"/>
    <n v="229"/>
    <n v="230"/>
    <n v="230"/>
    <n v="230"/>
    <n v="235"/>
    <n v="241"/>
    <n v="253"/>
    <n v="254"/>
    <n v="254"/>
    <n v="259"/>
    <n v="260"/>
    <n v="263"/>
    <n v="266"/>
    <m/>
    <m/>
    <m/>
    <m/>
  </r>
  <r>
    <m/>
    <x v="237"/>
    <n v="28.95472367"/>
    <n v="-96.577495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10"/>
    <n v="10"/>
    <n v="10"/>
    <n v="11"/>
    <n v="12"/>
    <n v="14"/>
    <n v="14"/>
    <n v="14"/>
    <n v="15"/>
    <n v="17"/>
    <n v="17"/>
    <n v="18"/>
    <n v="18"/>
    <n v="18"/>
    <n v="18"/>
    <n v="19"/>
    <n v="20"/>
    <n v="20"/>
    <n v="23"/>
    <n v="23"/>
    <n v="23"/>
    <n v="23"/>
    <n v="23"/>
    <n v="23"/>
    <n v="23"/>
    <n v="23"/>
    <n v="23"/>
    <n v="23"/>
    <n v="23"/>
    <n v="23"/>
    <n v="23"/>
    <n v="23"/>
    <n v="21"/>
    <n v="21"/>
    <n v="21"/>
    <n v="22"/>
    <n v="23"/>
    <n v="23"/>
    <n v="24"/>
    <n v="24"/>
    <n v="24"/>
    <n v="27"/>
    <n v="27"/>
    <n v="27"/>
    <n v="28"/>
    <n v="28"/>
    <n v="28"/>
    <n v="28"/>
    <n v="28"/>
    <n v="28"/>
    <n v="28"/>
    <n v="28"/>
    <n v="28"/>
    <n v="28"/>
    <n v="28"/>
    <n v="28"/>
    <n v="28"/>
    <n v="30"/>
    <n v="30"/>
    <n v="30"/>
    <n v="30"/>
    <n v="30"/>
    <n v="30"/>
    <n v="30"/>
    <n v="30"/>
    <n v="30"/>
    <m/>
    <m/>
    <m/>
    <m/>
  </r>
  <r>
    <m/>
    <x v="237"/>
    <n v="30.74685667"/>
    <n v="-94.026675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5"/>
    <n v="5"/>
    <n v="6"/>
    <n v="10"/>
    <n v="10"/>
    <n v="14"/>
    <n v="16"/>
    <n v="21"/>
    <n v="27"/>
    <n v="27"/>
    <n v="31"/>
    <n v="32"/>
    <n v="36"/>
    <n v="37"/>
    <n v="42"/>
    <n v="53"/>
    <n v="57"/>
    <n v="57"/>
    <n v="62"/>
    <n v="75"/>
    <n v="79"/>
    <n v="82"/>
    <n v="88"/>
    <n v="93"/>
    <n v="96"/>
    <n v="96"/>
    <n v="101"/>
    <n v="103"/>
    <n v="108"/>
    <n v="112"/>
    <n v="116"/>
    <n v="121"/>
    <n v="121"/>
    <n v="124"/>
    <n v="124"/>
    <n v="131"/>
    <n v="131"/>
    <n v="131"/>
    <n v="132"/>
    <n v="134"/>
    <n v="139"/>
    <n v="139"/>
    <n v="142"/>
    <n v="144"/>
    <n v="146"/>
    <n v="146"/>
    <n v="146"/>
    <n v="155"/>
    <n v="156"/>
    <n v="165"/>
    <n v="170"/>
    <n v="170"/>
    <n v="174"/>
    <n v="174"/>
    <n v="177"/>
    <n v="185"/>
    <n v="186"/>
    <n v="189"/>
    <n v="189"/>
    <n v="189"/>
    <n v="189"/>
    <n v="192"/>
    <n v="192"/>
    <n v="195"/>
    <n v="195"/>
    <n v="195"/>
    <n v="198"/>
    <n v="198"/>
    <n v="198"/>
    <n v="199"/>
    <n v="200"/>
    <n v="200"/>
    <n v="204"/>
    <n v="204"/>
    <n v="204"/>
    <n v="210"/>
    <n v="212"/>
    <n v="215"/>
    <n v="216"/>
    <n v="223"/>
    <n v="223"/>
    <n v="223"/>
    <n v="235"/>
    <n v="238"/>
    <n v="244"/>
    <n v="244"/>
    <n v="271"/>
    <n v="271"/>
    <n v="271"/>
    <n v="283"/>
    <n v="297"/>
    <n v="310"/>
    <n v="318"/>
    <n v="340"/>
    <n v="340"/>
    <n v="340"/>
    <n v="378"/>
    <n v="392"/>
    <n v="422"/>
    <n v="455"/>
    <m/>
    <m/>
    <m/>
    <m/>
  </r>
  <r>
    <m/>
    <x v="237"/>
    <n v="30.714905890000001"/>
    <n v="-104.13999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3"/>
    <n v="3"/>
    <n v="3"/>
    <n v="5"/>
    <n v="5"/>
    <n v="5"/>
    <m/>
    <m/>
    <m/>
    <m/>
  </r>
  <r>
    <m/>
    <x v="237"/>
    <n v="29.883277700000001"/>
    <n v="-94.164341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10"/>
    <n v="10"/>
    <n v="10"/>
    <n v="14"/>
    <n v="14"/>
    <n v="14"/>
    <n v="14"/>
    <n v="14"/>
    <n v="14"/>
    <n v="14"/>
    <n v="16"/>
    <n v="17"/>
    <n v="17"/>
    <n v="17"/>
    <n v="23"/>
    <n v="23"/>
    <n v="23"/>
    <n v="23"/>
    <n v="23"/>
    <n v="24"/>
    <n v="24"/>
    <n v="24"/>
    <n v="26"/>
    <n v="27"/>
    <n v="27"/>
    <n v="33"/>
    <n v="33"/>
    <n v="34"/>
    <n v="37"/>
    <n v="37"/>
    <n v="42"/>
    <n v="44"/>
    <n v="50"/>
    <n v="59"/>
    <n v="59"/>
    <n v="59"/>
    <n v="68"/>
    <n v="72"/>
    <n v="88"/>
    <n v="115"/>
    <n v="115"/>
    <n v="127"/>
    <n v="153"/>
    <n v="166"/>
    <n v="220"/>
    <n v="227"/>
    <n v="267"/>
    <n v="267"/>
    <n v="370"/>
    <n v="379"/>
    <n v="379"/>
    <n v="457"/>
    <n v="483"/>
    <m/>
    <m/>
    <m/>
    <m/>
  </r>
  <r>
    <m/>
    <x v="237"/>
    <n v="27.044539230000002"/>
    <n v="-98.69681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7"/>
    <n v="7"/>
    <n v="7"/>
    <m/>
    <m/>
    <m/>
    <m/>
  </r>
  <r>
    <m/>
    <x v="237"/>
    <n v="27.731039379999999"/>
    <n v="-98.0904704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7"/>
    <n v="32.37877812"/>
    <n v="-97.366158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7"/>
    <n v="32.739971449999999"/>
    <n v="-99.87861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m/>
    <m/>
    <m/>
    <m/>
  </r>
  <r>
    <m/>
    <x v="237"/>
    <n v="28.907053340000001"/>
    <n v="-97.859601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4"/>
    <n v="4"/>
    <n v="4"/>
    <n v="4"/>
    <n v="5"/>
    <n v="5"/>
    <n v="6"/>
    <n v="6"/>
    <n v="7"/>
    <n v="7"/>
    <n v="9"/>
    <n v="9"/>
    <n v="9"/>
    <n v="9"/>
    <n v="9"/>
    <n v="9"/>
    <n v="9"/>
    <n v="9"/>
    <n v="9"/>
    <n v="10"/>
    <n v="11"/>
    <n v="11"/>
    <n v="11"/>
    <n v="11"/>
    <n v="12"/>
    <n v="12"/>
    <n v="13"/>
    <n v="13"/>
    <n v="13"/>
    <n v="14"/>
    <n v="14"/>
    <n v="14"/>
    <n v="15"/>
    <n v="15"/>
    <n v="15"/>
    <n v="15"/>
    <n v="15"/>
    <n v="15"/>
    <n v="17"/>
    <n v="17"/>
    <n v="17"/>
    <n v="17"/>
    <n v="18"/>
    <n v="18"/>
    <n v="17"/>
    <n v="17"/>
    <n v="17"/>
    <n v="17"/>
    <n v="17"/>
    <n v="18"/>
    <n v="18"/>
    <n v="18"/>
    <n v="18"/>
    <n v="18"/>
    <n v="18"/>
    <n v="18"/>
    <n v="19"/>
    <n v="21"/>
    <n v="21"/>
    <n v="21"/>
    <n v="21"/>
    <n v="21"/>
    <n v="23"/>
    <n v="23"/>
    <n v="23"/>
    <n v="23"/>
    <n v="23"/>
    <n v="23"/>
    <n v="23"/>
    <n v="24"/>
    <n v="26"/>
    <n v="28"/>
    <m/>
    <m/>
    <m/>
    <m/>
  </r>
  <r>
    <m/>
    <x v="237"/>
    <n v="32.599141699999997"/>
    <n v="-96.287347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6"/>
    <n v="8"/>
    <n v="19"/>
    <n v="29"/>
    <n v="42"/>
    <n v="47"/>
    <n v="57"/>
    <n v="71"/>
    <n v="90"/>
    <n v="100"/>
    <n v="114"/>
    <n v="128"/>
    <n v="139"/>
    <n v="238"/>
    <n v="273"/>
    <n v="288"/>
    <n v="325"/>
    <n v="383"/>
    <n v="404"/>
    <n v="418"/>
    <n v="452"/>
    <n v="517"/>
    <n v="588"/>
    <n v="637"/>
    <n v="705"/>
    <n v="705"/>
    <n v="787"/>
    <n v="876"/>
    <n v="929"/>
    <n v="990"/>
    <n v="1093"/>
    <n v="1175"/>
    <n v="1229"/>
    <n v="1229"/>
    <n v="1242"/>
    <n v="1333"/>
    <n v="1333"/>
    <n v="1559"/>
    <n v="1706"/>
    <n v="1836"/>
    <n v="1947"/>
    <n v="1947"/>
    <n v="2019"/>
    <n v="2088"/>
    <n v="2246"/>
    <n v="2246"/>
    <n v="2388"/>
    <n v="2503"/>
    <n v="2584"/>
    <n v="2624"/>
    <n v="2686"/>
    <n v="2956"/>
    <n v="2956"/>
    <n v="3127"/>
    <n v="3210"/>
    <n v="3695"/>
    <n v="3745"/>
    <n v="3810"/>
    <n v="4076"/>
    <n v="4211"/>
    <n v="4266"/>
    <n v="4350"/>
    <n v="4447"/>
    <n v="4559"/>
    <n v="4643"/>
    <n v="4711"/>
    <n v="4711"/>
    <n v="4899"/>
    <n v="4951"/>
    <n v="4977"/>
    <n v="4977"/>
    <n v="5039"/>
    <n v="5190"/>
    <n v="5190"/>
    <n v="5379"/>
    <n v="5463"/>
    <n v="5513"/>
    <n v="5534"/>
    <n v="5623"/>
    <n v="5761"/>
    <n v="5985"/>
    <n v="5985"/>
    <n v="6073"/>
    <n v="6150"/>
    <n v="6369"/>
    <n v="6599"/>
    <n v="6824"/>
    <n v="7120"/>
    <n v="7120"/>
    <n v="7253"/>
    <n v="7334"/>
    <n v="7642"/>
    <n v="7822"/>
    <n v="8099"/>
    <n v="8331"/>
    <n v="8331"/>
    <n v="8955"/>
    <n v="8955"/>
    <n v="9386"/>
    <n v="9386"/>
    <n v="10363"/>
    <n v="10706"/>
    <m/>
    <m/>
    <m/>
    <m/>
  </r>
  <r>
    <m/>
    <x v="237"/>
    <n v="29.944141550000001"/>
    <n v="-98.711358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9"/>
    <n v="11"/>
    <n v="14"/>
    <n v="14"/>
    <n v="18"/>
    <n v="23"/>
    <n v="27"/>
    <n v="31"/>
    <n v="31"/>
    <n v="38"/>
    <n v="38"/>
    <n v="51"/>
    <n v="55"/>
    <n v="55"/>
    <n v="59"/>
    <n v="68"/>
    <n v="68"/>
    <n v="74"/>
    <n v="79"/>
    <n v="89"/>
    <n v="126"/>
    <n v="142"/>
    <n v="144"/>
    <n v="144"/>
    <n v="164"/>
    <n v="191"/>
    <n v="203"/>
    <n v="203"/>
    <n v="216"/>
    <n v="222"/>
    <n v="255"/>
    <n v="277"/>
    <n v="291"/>
    <n v="319"/>
    <n v="327"/>
    <n v="348"/>
    <n v="349"/>
    <n v="356"/>
    <n v="378"/>
    <n v="206"/>
    <n v="207"/>
    <n v="208"/>
    <n v="208"/>
    <n v="208"/>
    <n v="210"/>
    <n v="213"/>
    <n v="214"/>
    <n v="215"/>
    <n v="217"/>
    <n v="217"/>
    <n v="217"/>
    <n v="222"/>
    <n v="225"/>
    <n v="225"/>
    <n v="228"/>
    <n v="228"/>
    <n v="228"/>
    <n v="230"/>
    <n v="230"/>
    <n v="230"/>
    <n v="231"/>
    <n v="231"/>
    <n v="234"/>
    <n v="235"/>
    <n v="236"/>
    <n v="241"/>
    <n v="241"/>
    <n v="242"/>
    <n v="245"/>
    <n v="246"/>
    <n v="246"/>
    <n v="246"/>
    <n v="247"/>
    <n v="248"/>
    <n v="249"/>
    <n v="252"/>
    <n v="252"/>
    <n v="255"/>
    <n v="255"/>
    <n v="255"/>
    <n v="259"/>
    <n v="261"/>
    <n v="268"/>
    <n v="278"/>
    <n v="282"/>
    <n v="289"/>
    <n v="298"/>
    <n v="313"/>
    <n v="318"/>
    <n v="339"/>
    <m/>
    <m/>
    <m/>
    <m/>
  </r>
  <r>
    <m/>
    <x v="237"/>
    <n v="26.926016619999999"/>
    <n v="-97.664139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</r>
  <r>
    <m/>
    <x v="237"/>
    <n v="33.181041360000002"/>
    <n v="-100.7780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4"/>
    <n v="4"/>
    <n v="4"/>
    <n v="4"/>
    <n v="4"/>
    <n v="4"/>
    <n v="4"/>
    <n v="4"/>
    <n v="6"/>
    <n v="6"/>
    <n v="6"/>
    <n v="7"/>
    <n v="7"/>
    <n v="7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5"/>
    <n v="16"/>
    <m/>
    <m/>
    <m/>
    <m/>
  </r>
  <r>
    <m/>
    <x v="237"/>
    <n v="30.060400059999999"/>
    <n v="-99.349301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7"/>
    <n v="30.486789179999999"/>
    <n v="-99.748564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6"/>
    <n v="6"/>
    <n v="6"/>
    <n v="6"/>
    <n v="7"/>
    <n v="8"/>
    <n v="8"/>
    <n v="8"/>
    <n v="8"/>
    <n v="9"/>
    <n v="9"/>
    <n v="11"/>
    <n v="12"/>
    <n v="12"/>
    <n v="15"/>
    <n v="15"/>
    <n v="15"/>
    <n v="15"/>
    <n v="15"/>
    <n v="15"/>
    <n v="16"/>
    <n v="17"/>
    <n v="17"/>
    <n v="20"/>
    <n v="20"/>
    <n v="21"/>
    <n v="23"/>
    <n v="27"/>
    <n v="29"/>
    <n v="29"/>
    <n v="35"/>
    <n v="35"/>
    <n v="37"/>
    <n v="59"/>
    <n v="74"/>
    <n v="83"/>
    <n v="96"/>
    <n v="96"/>
    <n v="102"/>
    <n v="129"/>
    <n v="142"/>
    <n v="189"/>
    <n v="248"/>
    <n v="248"/>
    <n v="248"/>
    <n v="299"/>
    <n v="321"/>
    <n v="347"/>
    <n v="443"/>
    <n v="443"/>
    <n v="464"/>
    <n v="451"/>
    <n v="458"/>
    <n v="467"/>
    <n v="511"/>
    <n v="511"/>
    <n v="583"/>
    <n v="583"/>
    <n v="583"/>
    <n v="629"/>
    <n v="635"/>
    <n v="637"/>
    <n v="645"/>
    <n v="655"/>
    <n v="655"/>
    <n v="655"/>
    <n v="714"/>
    <n v="717"/>
    <n v="719"/>
    <n v="719"/>
    <n v="729"/>
    <n v="729"/>
    <n v="729"/>
    <n v="729"/>
    <n v="744"/>
    <n v="752"/>
    <n v="763"/>
    <n v="766"/>
    <m/>
    <m/>
    <m/>
    <m/>
  </r>
  <r>
    <m/>
    <x v="237"/>
    <n v="33.616438469999999"/>
    <n v="-100.25580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3"/>
    <n v="5"/>
    <n v="6"/>
    <n v="9"/>
    <n v="9"/>
    <n v="10"/>
    <n v="17"/>
    <n v="20"/>
    <n v="21"/>
    <n v="24"/>
    <n v="24"/>
    <n v="25"/>
    <n v="32"/>
    <n v="33"/>
    <n v="35"/>
    <n v="35"/>
    <n v="39"/>
    <n v="39"/>
    <n v="40"/>
    <n v="40"/>
    <n v="41"/>
    <n v="41"/>
    <n v="41"/>
    <n v="41"/>
    <n v="41"/>
    <n v="41"/>
    <n v="41"/>
    <n v="42"/>
    <n v="42"/>
    <n v="43"/>
    <n v="44"/>
    <n v="44"/>
    <n v="44"/>
    <n v="49"/>
    <n v="53"/>
    <n v="53"/>
    <n v="78"/>
    <n v="79"/>
    <n v="79"/>
    <n v="83"/>
    <n v="84"/>
    <n v="84"/>
    <n v="84"/>
    <n v="84"/>
    <n v="84"/>
    <n v="84"/>
    <n v="84"/>
    <n v="85"/>
    <n v="86"/>
    <n v="86"/>
    <n v="86"/>
    <n v="87"/>
    <n v="87"/>
    <n v="88"/>
    <n v="89"/>
    <n v="90"/>
    <n v="90"/>
    <n v="90"/>
    <n v="90"/>
    <n v="90"/>
    <n v="93"/>
    <n v="93"/>
    <n v="93"/>
    <n v="99"/>
    <n v="100"/>
    <n v="106"/>
    <n v="106"/>
    <n v="107"/>
    <n v="109"/>
    <n v="109"/>
    <n v="111"/>
    <n v="111"/>
    <n v="111"/>
    <n v="119"/>
    <n v="122"/>
    <n v="122"/>
    <n v="137"/>
    <n v="146"/>
    <n v="146"/>
    <n v="164"/>
    <n v="164"/>
    <n v="164"/>
    <n v="214"/>
    <n v="223"/>
    <n v="232"/>
    <n v="239"/>
    <n v="250"/>
    <n v="256"/>
    <n v="272"/>
    <n v="282"/>
    <n v="311"/>
    <m/>
    <m/>
    <m/>
    <m/>
  </r>
  <r>
    <m/>
    <x v="237"/>
    <n v="29.349678879999999"/>
    <n v="-100.41866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6"/>
    <n v="10"/>
    <n v="23"/>
    <n v="41"/>
    <n v="58"/>
    <n v="62"/>
    <n v="62"/>
    <n v="79"/>
    <n v="86"/>
    <n v="98"/>
    <n v="119"/>
    <n v="160"/>
    <n v="179"/>
    <n v="200"/>
    <n v="206"/>
    <n v="244"/>
    <n v="244"/>
    <n v="351"/>
    <n v="351"/>
    <n v="430"/>
    <n v="484"/>
    <n v="502"/>
    <n v="502"/>
    <n v="554"/>
    <n v="597"/>
    <n v="642"/>
    <n v="690"/>
    <n v="744"/>
    <n v="774"/>
    <n v="856"/>
    <n v="900"/>
    <n v="977"/>
    <n v="1074"/>
    <n v="1074"/>
    <n v="1092"/>
    <n v="1108"/>
    <n v="1174"/>
    <n v="1233"/>
    <n v="1312"/>
    <n v="1379"/>
    <n v="1379"/>
    <n v="1396"/>
    <n v="1412"/>
    <n v="1464"/>
    <n v="1539"/>
    <n v="1654"/>
    <n v="1683"/>
    <n v="1714"/>
    <n v="1756"/>
    <n v="1816"/>
    <n v="1876"/>
    <n v="1946"/>
    <n v="2002"/>
    <n v="2071"/>
    <n v="2095"/>
    <n v="2127"/>
    <n v="2171"/>
    <n v="2235"/>
    <n v="2288"/>
    <n v="2345"/>
    <n v="2381"/>
    <n v="2425"/>
    <n v="2425"/>
    <n v="2459"/>
    <n v="2537"/>
    <n v="2595"/>
    <n v="2644"/>
    <n v="2644"/>
    <n v="2761"/>
    <n v="2788"/>
    <n v="2847"/>
    <n v="2933"/>
    <n v="2984"/>
    <n v="3057"/>
    <n v="3057"/>
    <n v="3186"/>
    <n v="3232"/>
    <n v="3272"/>
    <n v="3360"/>
    <n v="3433"/>
    <n v="3501"/>
    <n v="3562"/>
    <n v="3616"/>
    <n v="3662"/>
    <n v="3697"/>
    <n v="3815"/>
    <n v="3976"/>
    <n v="4109"/>
    <n v="4314"/>
    <n v="4314"/>
    <n v="4461"/>
    <n v="4545"/>
    <n v="4664"/>
    <n v="4771"/>
    <n v="4991"/>
    <n v="4991"/>
    <n v="5286"/>
    <n v="5704"/>
    <n v="6210"/>
    <n v="6339"/>
    <n v="6596"/>
    <n v="6914"/>
    <n v="7097"/>
    <m/>
    <m/>
    <m/>
    <m/>
  </r>
  <r>
    <m/>
    <x v="237"/>
    <n v="27.42435506"/>
    <n v="-97.698949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4"/>
    <n v="4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3"/>
    <n v="13"/>
    <n v="13"/>
    <n v="13"/>
    <n v="14"/>
    <n v="15"/>
    <n v="15"/>
    <n v="15"/>
    <n v="15"/>
    <n v="20"/>
    <n v="20"/>
    <n v="20"/>
    <n v="20"/>
    <n v="20"/>
    <n v="22"/>
    <n v="22"/>
    <n v="22"/>
    <n v="22"/>
    <n v="22"/>
    <n v="22"/>
    <n v="22"/>
    <n v="17"/>
    <n v="20"/>
    <n v="21"/>
    <n v="21"/>
    <n v="22"/>
    <n v="23"/>
    <n v="23"/>
    <n v="24"/>
    <n v="26"/>
    <n v="28"/>
    <n v="28"/>
    <m/>
    <m/>
    <m/>
    <m/>
  </r>
  <r>
    <m/>
    <x v="237"/>
    <n v="33.605199509999998"/>
    <n v="-99.742290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2"/>
    <n v="2"/>
    <n v="2"/>
    <n v="2"/>
    <n v="2"/>
    <n v="2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9"/>
    <n v="9"/>
    <n v="10"/>
    <n v="10"/>
    <n v="10"/>
    <n v="10"/>
    <n v="10"/>
    <n v="11"/>
    <n v="11"/>
    <n v="11"/>
    <n v="11"/>
    <n v="11"/>
    <n v="11"/>
    <n v="12"/>
    <n v="12"/>
    <n v="12"/>
    <n v="12"/>
    <n v="12"/>
    <n v="14"/>
    <n v="14"/>
    <n v="15"/>
    <n v="16"/>
    <n v="16"/>
    <n v="16"/>
    <n v="16"/>
    <n v="16"/>
    <n v="16"/>
    <n v="16"/>
    <n v="16"/>
    <n v="16"/>
    <n v="14"/>
    <n v="14"/>
    <n v="14"/>
    <n v="14"/>
    <n v="18"/>
    <n v="18"/>
    <n v="18"/>
    <n v="20"/>
    <n v="21"/>
    <n v="21"/>
    <n v="21"/>
    <m/>
    <m/>
    <m/>
    <m/>
  </r>
  <r>
    <m/>
    <x v="237"/>
    <n v="33.669817629999997"/>
    <n v="-95.5740477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2"/>
    <n v="2"/>
    <n v="2"/>
    <n v="3"/>
    <n v="3"/>
    <n v="3"/>
    <n v="3"/>
    <n v="3"/>
    <n v="5"/>
    <n v="6"/>
    <n v="6"/>
    <n v="6"/>
    <n v="6"/>
    <n v="8"/>
    <n v="8"/>
    <n v="9"/>
    <n v="9"/>
    <n v="9"/>
    <n v="9"/>
    <n v="9"/>
    <n v="9"/>
    <n v="9"/>
    <n v="10"/>
    <n v="12"/>
    <n v="12"/>
    <n v="13"/>
    <n v="13"/>
    <n v="13"/>
    <n v="13"/>
    <n v="13"/>
    <n v="13"/>
    <n v="14"/>
    <n v="15"/>
    <n v="15"/>
    <n v="15"/>
    <n v="15"/>
    <n v="15"/>
    <n v="16"/>
    <n v="16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9"/>
    <n v="19"/>
    <n v="20"/>
    <n v="20"/>
    <n v="26"/>
    <n v="26"/>
    <n v="26"/>
    <n v="27"/>
    <n v="28"/>
    <n v="28"/>
    <n v="30"/>
    <n v="31"/>
    <n v="31"/>
    <n v="31"/>
    <n v="35"/>
    <n v="35"/>
    <n v="35"/>
    <n v="37"/>
    <n v="37"/>
    <n v="37"/>
    <n v="38"/>
    <n v="41"/>
    <n v="42"/>
    <n v="41"/>
    <n v="41"/>
    <n v="41"/>
    <n v="43"/>
    <n v="43"/>
    <n v="44"/>
    <n v="46"/>
    <n v="46"/>
    <n v="46"/>
    <m/>
    <m/>
    <m/>
    <m/>
  </r>
  <r>
    <m/>
    <x v="237"/>
    <n v="34.068596229999997"/>
    <n v="-102.351628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m/>
    <m/>
    <m/>
    <m/>
  </r>
  <r>
    <m/>
    <x v="237"/>
    <n v="31.195313160000001"/>
    <n v="-98.242066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1"/>
    <n v="12"/>
    <n v="12"/>
    <n v="14"/>
    <n v="16"/>
    <n v="18"/>
    <n v="18"/>
    <n v="18"/>
    <n v="18"/>
    <n v="18"/>
    <n v="20"/>
    <n v="21"/>
    <n v="22"/>
    <n v="24"/>
    <n v="24"/>
    <n v="25"/>
    <n v="26"/>
    <n v="26"/>
    <n v="29"/>
    <n v="30"/>
    <n v="31"/>
    <n v="36"/>
    <n v="37"/>
    <n v="38"/>
    <n v="41"/>
    <n v="42"/>
    <n v="48"/>
    <n v="58"/>
    <m/>
    <m/>
    <m/>
    <m/>
  </r>
  <r>
    <m/>
    <x v="237"/>
    <n v="28.344531109999998"/>
    <n v="-99.0990877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5"/>
    <n v="5"/>
    <n v="5"/>
    <n v="6"/>
    <n v="7"/>
    <n v="7"/>
    <n v="8"/>
    <n v="10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7"/>
    <n v="18"/>
    <n v="20"/>
    <n v="20"/>
    <n v="20"/>
    <n v="20"/>
    <n v="20"/>
    <n v="21"/>
    <n v="21"/>
    <n v="21"/>
    <n v="21"/>
    <n v="21"/>
    <n v="25"/>
    <n v="25"/>
    <n v="25"/>
    <n v="27"/>
    <n v="32"/>
    <n v="32"/>
    <n v="33"/>
    <n v="33"/>
    <n v="36"/>
    <n v="36"/>
    <n v="36"/>
    <n v="43"/>
    <n v="53"/>
    <n v="59"/>
    <n v="59"/>
    <n v="85"/>
    <n v="85"/>
    <n v="108"/>
    <n v="123"/>
    <n v="123"/>
    <m/>
    <m/>
    <m/>
    <m/>
  </r>
  <r>
    <m/>
    <x v="237"/>
    <n v="29.385084020000001"/>
    <n v="-96.931866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5"/>
    <n v="7"/>
    <n v="7"/>
    <n v="7"/>
    <n v="10"/>
    <n v="10"/>
    <n v="10"/>
    <n v="10"/>
    <n v="10"/>
    <n v="10"/>
    <n v="11"/>
    <n v="11"/>
    <n v="12"/>
    <n v="12"/>
    <n v="12"/>
    <n v="13"/>
    <n v="13"/>
    <n v="13"/>
    <n v="13"/>
    <n v="13"/>
    <n v="13"/>
    <n v="13"/>
    <n v="14"/>
    <n v="14"/>
    <n v="14"/>
    <n v="15"/>
    <n v="16"/>
    <n v="16"/>
    <n v="16"/>
    <n v="16"/>
    <n v="18"/>
    <n v="18"/>
    <n v="18"/>
    <n v="18"/>
    <n v="18"/>
    <n v="18"/>
    <n v="18"/>
    <n v="22"/>
    <n v="22"/>
    <n v="22"/>
    <n v="22"/>
    <n v="22"/>
    <n v="22"/>
    <n v="23"/>
    <n v="24"/>
    <n v="25"/>
    <n v="25"/>
    <n v="25"/>
    <n v="26"/>
    <n v="26"/>
    <n v="26"/>
    <n v="30"/>
    <n v="30"/>
    <n v="30"/>
    <n v="31"/>
    <n v="31"/>
    <n v="31"/>
    <n v="34"/>
    <n v="35"/>
    <n v="35"/>
    <n v="37"/>
    <n v="39"/>
    <n v="39"/>
    <n v="39"/>
    <n v="40"/>
    <n v="41"/>
    <n v="44"/>
    <n v="44"/>
    <n v="46"/>
    <n v="46"/>
    <n v="46"/>
    <n v="52"/>
    <n v="53"/>
    <n v="52"/>
    <n v="54"/>
    <n v="54"/>
    <n v="54"/>
    <n v="54"/>
    <n v="59"/>
    <n v="59"/>
    <n v="65"/>
    <n v="71"/>
    <m/>
    <m/>
    <m/>
    <m/>
  </r>
  <r>
    <m/>
    <x v="237"/>
    <n v="30.31120597"/>
    <n v="-96.970457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6"/>
    <n v="15"/>
    <n v="16"/>
    <n v="20"/>
    <n v="27"/>
    <n v="32"/>
    <n v="32"/>
    <n v="35"/>
    <n v="50"/>
    <n v="59"/>
    <n v="66"/>
    <n v="73"/>
    <n v="76"/>
    <n v="77"/>
    <n v="81"/>
    <n v="87"/>
    <n v="89"/>
    <n v="89"/>
    <n v="89"/>
    <n v="89"/>
    <n v="93"/>
    <n v="93"/>
    <n v="95"/>
    <n v="96"/>
    <n v="105"/>
    <n v="105"/>
    <n v="114"/>
    <n v="117"/>
    <n v="121"/>
    <n v="127"/>
    <n v="127"/>
    <n v="132"/>
    <n v="137"/>
    <n v="139"/>
    <n v="139"/>
    <n v="139"/>
    <n v="143"/>
    <n v="146"/>
    <n v="146"/>
    <n v="146"/>
    <n v="148"/>
    <n v="150"/>
    <n v="150"/>
    <n v="150"/>
    <n v="150"/>
    <n v="154"/>
    <n v="154"/>
    <n v="154"/>
    <n v="154"/>
    <n v="156"/>
    <n v="157"/>
    <n v="157"/>
    <n v="157"/>
    <n v="157"/>
    <n v="157"/>
    <n v="157"/>
    <n v="157"/>
    <n v="157"/>
    <n v="157"/>
    <n v="159"/>
    <n v="159"/>
    <n v="160"/>
    <n v="160"/>
    <n v="160"/>
    <n v="160"/>
    <n v="162"/>
    <n v="167"/>
    <n v="170"/>
    <n v="170"/>
    <n v="170"/>
    <n v="170"/>
    <n v="174"/>
    <n v="180"/>
    <n v="184"/>
    <n v="184"/>
    <n v="197"/>
    <n v="199"/>
    <n v="199"/>
    <n v="202"/>
    <n v="207"/>
    <n v="223"/>
    <n v="241"/>
    <n v="241"/>
    <n v="241"/>
    <n v="241"/>
    <n v="309"/>
    <n v="346"/>
    <n v="372"/>
    <n v="372"/>
    <m/>
    <m/>
    <m/>
    <m/>
  </r>
  <r>
    <m/>
    <x v="237"/>
    <n v="31.29872538"/>
    <n v="-95.9936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2"/>
    <n v="3"/>
    <n v="3"/>
    <n v="3"/>
    <n v="3"/>
    <n v="5"/>
    <n v="7"/>
    <n v="5"/>
    <n v="8"/>
    <n v="10"/>
    <n v="10"/>
    <n v="15"/>
    <n v="15"/>
    <n v="15"/>
    <n v="15"/>
    <n v="17"/>
    <n v="17"/>
    <n v="21"/>
    <n v="38"/>
    <n v="38"/>
    <n v="58"/>
    <n v="67"/>
    <n v="68"/>
    <n v="77"/>
    <n v="73"/>
    <n v="114"/>
    <n v="114"/>
    <n v="136"/>
    <n v="151"/>
    <n v="164"/>
    <n v="164"/>
    <n v="192"/>
    <n v="200"/>
    <n v="212"/>
    <n v="245"/>
    <n v="269"/>
    <n v="269"/>
    <n v="298"/>
    <n v="298"/>
    <n v="298"/>
    <n v="303"/>
    <n v="315"/>
    <n v="332"/>
    <n v="337"/>
    <n v="340"/>
    <n v="342"/>
    <n v="342"/>
    <n v="393"/>
    <n v="374"/>
    <n v="374"/>
    <n v="405"/>
    <n v="421"/>
    <n v="423"/>
    <n v="442"/>
    <n v="552"/>
    <n v="552"/>
    <n v="436"/>
    <n v="436"/>
    <n v="474"/>
    <n v="475"/>
    <n v="475"/>
    <n v="716"/>
    <n v="869"/>
    <n v="869"/>
    <n v="945"/>
    <n v="1455"/>
    <n v="1456"/>
    <n v="1574"/>
    <n v="1730"/>
    <n v="1801"/>
    <n v="1843"/>
    <n v="1850"/>
    <n v="1851"/>
    <n v="1851"/>
    <n v="1868"/>
    <n v="1854"/>
    <n v="1866"/>
    <n v="1868"/>
    <n v="1870"/>
    <n v="1871"/>
    <n v="1878"/>
    <n v="1873"/>
    <n v="1879"/>
    <n v="1885"/>
    <n v="1890"/>
    <n v="1905"/>
    <n v="1912"/>
    <n v="1912"/>
    <n v="1928"/>
    <n v="1950"/>
    <n v="1960"/>
    <n v="1950"/>
    <m/>
    <m/>
    <m/>
    <m/>
  </r>
  <r>
    <m/>
    <x v="237"/>
    <n v="30.151526879999999"/>
    <n v="-94.81205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3"/>
    <n v="3"/>
    <n v="3"/>
    <n v="5"/>
    <n v="7"/>
    <n v="8"/>
    <n v="8"/>
    <n v="9"/>
    <n v="11"/>
    <n v="11"/>
    <n v="12"/>
    <n v="13"/>
    <n v="14"/>
    <n v="15"/>
    <n v="16"/>
    <n v="18"/>
    <n v="20"/>
    <n v="22"/>
    <n v="23"/>
    <n v="23"/>
    <n v="24"/>
    <n v="24"/>
    <n v="24"/>
    <n v="27"/>
    <n v="27"/>
    <n v="27"/>
    <n v="28"/>
    <n v="29"/>
    <n v="29"/>
    <n v="31"/>
    <n v="31"/>
    <n v="32"/>
    <n v="33"/>
    <n v="33"/>
    <n v="33"/>
    <n v="33"/>
    <n v="33"/>
    <n v="36"/>
    <n v="37"/>
    <n v="37"/>
    <n v="38"/>
    <n v="38"/>
    <n v="39"/>
    <n v="39"/>
    <n v="39"/>
    <n v="37"/>
    <n v="38"/>
    <n v="39"/>
    <n v="40"/>
    <n v="40"/>
    <n v="43"/>
    <n v="45"/>
    <n v="45"/>
    <n v="45"/>
    <n v="45"/>
    <n v="49"/>
    <n v="53"/>
    <n v="53"/>
    <n v="56"/>
    <n v="55"/>
    <n v="55"/>
    <n v="57"/>
    <n v="57"/>
    <n v="62"/>
    <n v="63"/>
    <n v="63"/>
    <n v="64"/>
    <n v="65"/>
    <n v="68"/>
    <n v="72"/>
    <n v="72"/>
    <n v="77"/>
    <n v="85"/>
    <n v="86"/>
    <n v="90"/>
    <n v="85"/>
    <n v="88"/>
    <n v="90"/>
    <n v="92"/>
    <n v="99"/>
    <n v="100"/>
    <n v="104"/>
    <n v="106"/>
    <n v="110"/>
    <n v="114"/>
    <n v="119"/>
    <n v="128"/>
    <n v="132"/>
    <n v="132"/>
    <m/>
    <m/>
    <m/>
    <m/>
  </r>
  <r>
    <m/>
    <x v="237"/>
    <n v="31.545476699999998"/>
    <n v="-96.580954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7"/>
    <n v="7"/>
    <n v="7"/>
    <n v="7"/>
    <n v="8"/>
    <n v="8"/>
    <n v="8"/>
    <n v="8"/>
    <n v="9"/>
    <n v="11"/>
    <n v="12"/>
    <m/>
    <m/>
    <m/>
    <m/>
  </r>
  <r>
    <m/>
    <x v="237"/>
    <n v="36.277831079999999"/>
    <n v="-100.273315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8"/>
    <n v="9"/>
    <n v="17"/>
    <n v="17"/>
    <n v="17"/>
    <n v="17"/>
    <n v="17"/>
    <n v="19"/>
    <n v="21"/>
    <n v="24"/>
    <n v="28"/>
    <n v="34"/>
    <n v="36"/>
    <n v="37"/>
    <n v="37"/>
    <n v="37"/>
    <n v="44"/>
    <n v="46"/>
    <n v="49"/>
    <n v="50"/>
    <n v="52"/>
    <n v="61"/>
    <n v="68"/>
    <n v="71"/>
    <n v="78"/>
    <n v="78"/>
    <n v="103"/>
    <n v="113"/>
    <n v="113"/>
    <n v="136"/>
    <n v="140"/>
    <n v="142"/>
    <n v="144"/>
    <n v="145"/>
    <n v="145"/>
    <n v="145"/>
    <n v="147"/>
    <n v="150"/>
    <n v="153"/>
    <n v="156"/>
    <n v="164"/>
    <n v="164"/>
    <n v="164"/>
    <n v="170"/>
    <n v="175"/>
    <n v="175"/>
    <n v="179"/>
    <n v="181"/>
    <n v="181"/>
    <n v="181"/>
    <n v="184"/>
    <n v="186"/>
    <n v="187"/>
    <n v="187"/>
    <n v="187"/>
    <n v="193"/>
    <n v="193"/>
    <n v="193"/>
    <n v="196"/>
    <n v="197"/>
    <n v="197"/>
    <n v="202"/>
    <n v="202"/>
    <n v="202"/>
    <n v="205"/>
    <n v="204"/>
    <n v="206"/>
    <n v="206"/>
    <n v="206"/>
    <n v="207"/>
    <n v="207"/>
    <n v="208"/>
    <n v="213"/>
    <n v="214"/>
    <n v="216"/>
    <n v="218"/>
    <n v="218"/>
    <n v="218"/>
    <n v="218"/>
    <n v="219"/>
    <n v="222"/>
    <n v="222"/>
    <n v="224"/>
    <n v="229"/>
    <n v="235"/>
    <n v="239"/>
    <n v="241"/>
    <n v="244"/>
    <n v="247"/>
    <m/>
    <m/>
    <m/>
    <m/>
  </r>
  <r>
    <m/>
    <x v="237"/>
    <n v="28.35101362"/>
    <n v="-98.1246785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9"/>
    <n v="11"/>
    <n v="19"/>
    <n v="25"/>
    <n v="30"/>
    <n v="35"/>
    <n v="45"/>
    <n v="45"/>
    <n v="63"/>
    <n v="65"/>
    <n v="83"/>
    <n v="98"/>
    <n v="122"/>
    <n v="122"/>
    <n v="135"/>
    <n v="155"/>
    <n v="166"/>
    <n v="171"/>
    <n v="191"/>
    <n v="196"/>
    <n v="206"/>
    <n v="223"/>
    <n v="239"/>
    <n v="245"/>
    <n v="253"/>
    <n v="267"/>
    <n v="280"/>
    <n v="281"/>
    <n v="295"/>
    <n v="321"/>
    <n v="321"/>
    <n v="338"/>
    <n v="340"/>
    <n v="345"/>
    <n v="346"/>
    <n v="349"/>
    <n v="358"/>
    <n v="363"/>
    <n v="368"/>
    <n v="385"/>
    <n v="391"/>
    <n v="396"/>
    <n v="400"/>
    <n v="410"/>
    <n v="414"/>
    <n v="424"/>
    <n v="434"/>
    <n v="435"/>
    <n v="444"/>
    <n v="444"/>
    <n v="445"/>
    <n v="451"/>
    <n v="469"/>
    <n v="477"/>
    <n v="477"/>
    <n v="479"/>
    <n v="492"/>
    <n v="498"/>
    <n v="498"/>
    <n v="502"/>
    <n v="511"/>
    <n v="516"/>
    <n v="516"/>
    <n v="521"/>
    <n v="524"/>
    <n v="524"/>
    <n v="540"/>
    <n v="546"/>
    <n v="548"/>
    <n v="551"/>
    <n v="552"/>
    <n v="565"/>
    <n v="574"/>
    <n v="594"/>
    <n v="594"/>
    <n v="594"/>
    <n v="608"/>
    <n v="634"/>
    <n v="652"/>
    <n v="661"/>
    <n v="675"/>
    <n v="675"/>
    <n v="675"/>
    <n v="718"/>
    <n v="756"/>
    <n v="803"/>
    <n v="854"/>
    <n v="874"/>
    <n v="874"/>
    <n v="929"/>
    <n v="948"/>
    <n v="1003"/>
    <n v="1045"/>
    <n v="1101"/>
    <m/>
    <m/>
    <m/>
    <m/>
  </r>
  <r>
    <m/>
    <x v="237"/>
    <n v="30.70645047"/>
    <n v="-98.6847526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6"/>
    <n v="6"/>
    <n v="7"/>
    <n v="9"/>
    <n v="9"/>
    <n v="9"/>
    <n v="9"/>
    <n v="13"/>
    <n v="17"/>
    <n v="18"/>
    <n v="18"/>
    <n v="24"/>
    <n v="24"/>
    <n v="26"/>
    <n v="27"/>
    <n v="28"/>
    <n v="28"/>
    <n v="32"/>
    <n v="32"/>
    <n v="34"/>
    <n v="34"/>
    <n v="34"/>
    <n v="36"/>
    <n v="36"/>
    <n v="36"/>
    <n v="36"/>
    <n v="36"/>
    <n v="37"/>
    <n v="37"/>
    <n v="36"/>
    <n v="36"/>
    <n v="37"/>
    <n v="37"/>
    <n v="37"/>
    <n v="37"/>
    <n v="39"/>
    <n v="40"/>
    <n v="40"/>
    <n v="40"/>
    <n v="41"/>
    <n v="41"/>
    <n v="41"/>
    <n v="41"/>
    <n v="42"/>
    <n v="42"/>
    <n v="42"/>
    <n v="42"/>
    <n v="42"/>
    <n v="42"/>
    <n v="43"/>
    <n v="44"/>
    <n v="46"/>
    <n v="45"/>
    <n v="45"/>
    <n v="45"/>
    <n v="45"/>
    <n v="50"/>
    <n v="55"/>
    <n v="56"/>
    <n v="57"/>
    <n v="57"/>
    <n v="57"/>
    <n v="58"/>
    <n v="58"/>
    <n v="64"/>
    <n v="68"/>
    <n v="70"/>
    <n v="73"/>
    <n v="75"/>
    <n v="76"/>
    <n v="76"/>
    <n v="84"/>
    <n v="86"/>
    <n v="87"/>
    <n v="89"/>
    <n v="92"/>
    <n v="94"/>
    <n v="94"/>
    <n v="98"/>
    <n v="98"/>
    <n v="99"/>
    <n v="114"/>
    <n v="115"/>
    <n v="118"/>
    <n v="118"/>
    <n v="120"/>
    <n v="144"/>
    <n v="147"/>
    <n v="163"/>
    <m/>
    <m/>
    <m/>
    <m/>
  </r>
  <r>
    <m/>
    <x v="237"/>
    <n v="31.849476119999999"/>
    <n v="-103.58185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7"/>
    <n v="7"/>
    <n v="7"/>
    <n v="8"/>
    <n v="9"/>
    <n v="9"/>
    <n v="11"/>
    <n v="12"/>
    <n v="12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m/>
    <m/>
    <m/>
    <m/>
  </r>
  <r>
    <m/>
    <x v="237"/>
    <n v="33.610085959999999"/>
    <n v="-101.82047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5"/>
    <n v="5"/>
    <n v="8"/>
    <n v="10"/>
    <n v="15"/>
    <n v="23"/>
    <n v="23"/>
    <n v="28"/>
    <n v="30"/>
    <n v="38"/>
    <n v="43"/>
    <n v="44"/>
    <n v="46"/>
    <n v="46"/>
    <n v="47"/>
    <n v="48"/>
    <n v="48"/>
    <n v="50"/>
    <n v="53"/>
    <n v="54"/>
    <n v="56"/>
    <n v="56"/>
    <n v="56"/>
    <n v="56"/>
    <n v="57"/>
    <n v="57"/>
    <n v="58"/>
    <n v="59"/>
    <n v="60"/>
    <n v="60"/>
    <n v="62"/>
    <n v="62"/>
    <n v="62"/>
    <n v="62"/>
    <n v="62"/>
    <n v="62"/>
    <n v="63"/>
    <n v="64"/>
    <n v="65"/>
    <n v="65"/>
    <n v="65"/>
    <n v="65"/>
    <n v="65"/>
    <n v="68"/>
    <n v="70"/>
    <n v="70"/>
    <n v="71"/>
    <n v="74"/>
    <n v="75"/>
    <n v="75"/>
    <n v="75"/>
    <n v="76"/>
    <n v="77"/>
    <n v="78"/>
    <n v="78"/>
    <n v="78"/>
    <n v="78"/>
    <n v="80"/>
    <n v="82"/>
    <n v="82"/>
    <n v="82"/>
    <n v="82"/>
    <n v="82"/>
    <n v="82"/>
    <n v="82"/>
    <n v="84"/>
    <n v="84"/>
    <n v="84"/>
    <n v="84"/>
    <n v="84"/>
    <n v="84"/>
    <n v="85"/>
    <n v="85"/>
    <n v="85"/>
    <n v="87"/>
    <n v="87"/>
    <n v="87"/>
    <n v="87"/>
    <n v="90"/>
    <n v="90"/>
    <n v="92"/>
    <n v="93"/>
    <n v="99"/>
    <n v="99"/>
    <n v="99"/>
    <n v="117"/>
    <n v="120"/>
    <n v="137"/>
    <n v="150"/>
    <n v="169"/>
    <n v="169"/>
    <n v="169"/>
    <n v="201"/>
    <n v="230"/>
    <n v="250"/>
    <n v="270"/>
    <m/>
    <m/>
    <m/>
    <m/>
  </r>
  <r>
    <m/>
    <x v="237"/>
    <n v="33.176577049999999"/>
    <n v="-101.81628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m/>
    <m/>
    <m/>
    <m/>
  </r>
  <r>
    <m/>
    <x v="237"/>
    <n v="31.192546799999999"/>
    <n v="-99.346828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5"/>
    <n v="5"/>
    <n v="5"/>
    <n v="7"/>
    <n v="5"/>
    <n v="5"/>
    <n v="5"/>
    <n v="5"/>
    <n v="5"/>
    <n v="5"/>
    <n v="5"/>
    <n v="7"/>
    <n v="7"/>
    <n v="8"/>
    <n v="8"/>
    <n v="8"/>
    <n v="9"/>
    <n v="10"/>
    <n v="10"/>
    <n v="10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4"/>
    <n v="14"/>
    <n v="14"/>
    <n v="15"/>
    <n v="14"/>
    <n v="14"/>
    <n v="16"/>
    <n v="16"/>
    <n v="18"/>
    <n v="21"/>
    <n v="21"/>
    <n v="21"/>
    <n v="26"/>
    <n v="35"/>
    <n v="37"/>
    <n v="37"/>
    <n v="42"/>
    <n v="45"/>
    <n v="48"/>
    <n v="52"/>
    <n v="54"/>
    <n v="56"/>
    <n v="59"/>
    <n v="61"/>
    <n v="65"/>
    <n v="71"/>
    <n v="75"/>
    <n v="82"/>
    <n v="87"/>
    <n v="93"/>
    <n v="103"/>
    <n v="114"/>
    <n v="118"/>
    <n v="125"/>
    <m/>
    <m/>
    <m/>
    <m/>
  </r>
  <r>
    <m/>
    <x v="237"/>
    <n v="31.552554529999998"/>
    <n v="-97.202176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8"/>
    <n v="8"/>
    <n v="9"/>
    <n v="9"/>
    <n v="14"/>
    <n v="14"/>
    <n v="22"/>
    <n v="27"/>
    <n v="34"/>
    <n v="34"/>
    <n v="37"/>
    <n v="37"/>
    <n v="42"/>
    <n v="50"/>
    <n v="63"/>
    <n v="71"/>
    <n v="71"/>
    <n v="77"/>
    <n v="77"/>
    <n v="81"/>
    <n v="87"/>
    <n v="97"/>
    <n v="103"/>
    <n v="110"/>
    <n v="113"/>
    <n v="117"/>
    <n v="119"/>
    <n v="124"/>
    <n v="128"/>
    <n v="140"/>
    <n v="146"/>
    <n v="151"/>
    <n v="155"/>
    <n v="156"/>
    <n v="158"/>
    <n v="167"/>
    <n v="182"/>
    <n v="206"/>
    <n v="211"/>
    <n v="262"/>
    <n v="287"/>
    <n v="287"/>
    <n v="301"/>
    <n v="306"/>
    <n v="313"/>
    <n v="323"/>
    <n v="328"/>
    <n v="333"/>
    <n v="341"/>
    <n v="352"/>
    <n v="361"/>
    <n v="368"/>
    <n v="377"/>
    <n v="380"/>
    <n v="397"/>
    <n v="424"/>
    <n v="442"/>
    <n v="451"/>
    <n v="463"/>
    <n v="481"/>
    <n v="486"/>
    <n v="501"/>
    <n v="513"/>
    <n v="520"/>
    <n v="528"/>
    <n v="541"/>
    <n v="553"/>
    <n v="565"/>
    <n v="584"/>
    <n v="588"/>
    <n v="596"/>
    <n v="605"/>
    <n v="612"/>
    <n v="621"/>
    <n v="630"/>
    <n v="636"/>
    <n v="649"/>
    <n v="660"/>
    <n v="672"/>
    <n v="684"/>
    <n v="691"/>
    <n v="698"/>
    <n v="745"/>
    <n v="763"/>
    <n v="787"/>
    <n v="820"/>
    <n v="862"/>
    <n v="904"/>
    <n v="960"/>
    <n v="1021"/>
    <n v="1068"/>
    <n v="1114"/>
    <n v="1159"/>
    <n v="1237"/>
    <n v="1337"/>
    <n v="1411"/>
    <n v="1498"/>
    <n v="1614"/>
    <n v="1702"/>
    <n v="1770"/>
    <m/>
    <m/>
    <m/>
    <m/>
  </r>
  <r>
    <m/>
    <x v="237"/>
    <n v="28.352517079999998"/>
    <n v="-98.567691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6"/>
    <n v="6"/>
    <n v="6"/>
    <n v="6"/>
    <n v="7"/>
    <n v="8"/>
    <n v="9"/>
    <n v="10"/>
    <n v="10"/>
    <n v="11"/>
    <n v="11"/>
    <n v="11"/>
    <n v="11"/>
    <n v="13"/>
    <n v="19"/>
    <n v="19"/>
    <n v="21"/>
    <n v="21"/>
    <n v="22"/>
    <n v="23"/>
    <n v="25"/>
    <n v="25"/>
    <n v="26"/>
    <n v="29"/>
    <n v="29"/>
    <n v="29"/>
    <n v="31"/>
    <n v="32"/>
    <n v="32"/>
    <n v="33"/>
    <n v="33"/>
    <n v="33"/>
    <n v="34"/>
    <n v="34"/>
    <n v="34"/>
    <n v="34"/>
    <n v="34"/>
    <n v="35"/>
    <n v="36"/>
    <n v="36"/>
    <n v="36"/>
    <n v="36"/>
    <n v="36"/>
    <n v="36"/>
    <n v="36"/>
    <n v="36"/>
    <n v="37"/>
    <n v="37"/>
    <n v="38"/>
    <n v="38"/>
    <n v="38"/>
    <n v="38"/>
    <n v="38"/>
    <n v="38"/>
    <n v="38"/>
    <n v="38"/>
    <n v="38"/>
    <n v="38"/>
    <n v="38"/>
    <n v="38"/>
    <n v="40"/>
    <n v="41"/>
    <n v="41"/>
    <n v="44"/>
    <n v="44"/>
    <n v="45"/>
    <n v="45"/>
    <n v="45"/>
    <n v="46"/>
    <n v="46"/>
    <n v="50"/>
    <n v="52"/>
    <n v="52"/>
    <n v="52"/>
    <n v="53"/>
    <n v="53"/>
    <n v="55"/>
    <n v="65"/>
    <n v="69"/>
    <n v="72"/>
    <n v="72"/>
    <n v="76"/>
    <n v="80"/>
    <n v="83"/>
    <n v="83"/>
    <m/>
    <m/>
    <m/>
    <m/>
  </r>
  <r>
    <m/>
    <x v="237"/>
    <n v="30.966946790000001"/>
    <n v="-95.930037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6"/>
    <n v="6"/>
    <n v="6"/>
    <n v="6"/>
    <n v="6"/>
    <n v="8"/>
    <n v="10"/>
    <n v="12"/>
    <m/>
    <m/>
    <m/>
    <m/>
  </r>
  <r>
    <m/>
    <x v="237"/>
    <n v="32.798684090000002"/>
    <n v="-94.356612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4"/>
    <n v="5"/>
    <n v="5"/>
    <n v="5"/>
    <n v="5"/>
    <n v="5"/>
    <n v="7"/>
    <n v="8"/>
    <n v="9"/>
    <n v="9"/>
    <n v="9"/>
    <n v="12"/>
    <n v="13"/>
    <n v="14"/>
    <n v="14"/>
    <n v="15"/>
    <n v="15"/>
    <n v="15"/>
    <n v="15"/>
    <n v="17"/>
    <n v="17"/>
    <n v="17"/>
    <n v="24"/>
    <n v="24"/>
    <n v="26"/>
    <n v="27"/>
    <n v="28"/>
    <n v="28"/>
    <n v="28"/>
    <n v="30"/>
    <n v="30"/>
    <n v="30"/>
    <n v="31"/>
    <n v="35"/>
    <n v="36"/>
    <n v="36"/>
    <n v="36"/>
    <n v="36"/>
    <n v="36"/>
    <n v="38"/>
    <n v="38"/>
    <n v="42"/>
    <n v="42"/>
    <n v="42"/>
    <n v="42"/>
    <n v="42"/>
    <n v="45"/>
    <n v="45"/>
    <n v="45"/>
    <n v="45"/>
    <n v="46"/>
    <n v="46"/>
    <n v="46"/>
    <n v="47"/>
    <n v="47"/>
    <n v="50"/>
    <n v="52"/>
    <n v="52"/>
    <n v="52"/>
    <n v="52"/>
    <n v="53"/>
    <n v="55"/>
    <n v="55"/>
    <n v="55"/>
    <n v="56"/>
    <n v="56"/>
    <n v="56"/>
    <n v="56"/>
    <n v="58"/>
    <n v="62"/>
    <n v="62"/>
    <n v="62"/>
    <n v="62"/>
    <n v="62"/>
    <n v="63"/>
    <n v="88"/>
    <n v="88"/>
    <n v="88"/>
    <m/>
    <m/>
    <m/>
    <m/>
  </r>
  <r>
    <m/>
    <x v="237"/>
    <n v="32.306000509999997"/>
    <n v="-101.95135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8"/>
    <n v="9"/>
    <n v="10"/>
    <n v="10"/>
    <n v="10"/>
    <n v="11"/>
    <n v="11"/>
    <n v="11"/>
    <n v="13"/>
    <n v="13"/>
    <n v="14"/>
    <n v="14"/>
    <n v="15"/>
    <n v="15"/>
    <n v="15"/>
    <n v="17"/>
    <n v="18"/>
    <n v="18"/>
    <n v="18"/>
    <n v="22"/>
    <n v="22"/>
    <n v="22"/>
    <n v="22"/>
    <n v="22"/>
    <n v="23"/>
    <n v="23"/>
    <n v="23"/>
    <n v="25"/>
    <n v="26"/>
    <n v="26"/>
    <n v="29"/>
    <n v="29"/>
    <n v="29"/>
    <n v="33"/>
    <n v="38"/>
    <n v="40"/>
    <n v="40"/>
    <n v="49"/>
    <n v="49"/>
    <n v="49"/>
    <n v="51"/>
    <n v="51"/>
    <n v="51"/>
    <n v="51"/>
    <n v="53"/>
    <n v="53"/>
    <n v="53"/>
    <n v="56"/>
    <n v="62"/>
    <n v="66"/>
    <n v="70"/>
    <n v="71"/>
    <n v="71"/>
    <n v="71"/>
    <n v="76"/>
    <n v="77"/>
    <n v="77"/>
    <n v="78"/>
    <m/>
    <m/>
    <m/>
    <m/>
  </r>
  <r>
    <m/>
    <x v="237"/>
    <n v="30.717804340000001"/>
    <n v="-99.22629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8"/>
    <n v="8"/>
    <n v="8"/>
    <n v="9"/>
    <n v="9"/>
    <n v="9"/>
    <n v="10"/>
    <n v="10"/>
    <n v="11"/>
    <n v="11"/>
    <n v="13"/>
    <n v="13"/>
    <n v="13"/>
    <n v="15"/>
    <n v="15"/>
    <n v="19"/>
    <n v="21"/>
    <m/>
    <m/>
    <m/>
    <m/>
  </r>
  <r>
    <m/>
    <x v="237"/>
    <n v="28.819557459999999"/>
    <n v="-96.012302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11"/>
    <n v="13"/>
    <n v="14"/>
    <n v="15"/>
    <n v="15"/>
    <n v="15"/>
    <n v="15"/>
    <n v="15"/>
    <n v="15"/>
    <n v="16"/>
    <n v="16"/>
    <n v="16"/>
    <n v="16"/>
    <n v="17"/>
    <n v="22"/>
    <n v="22"/>
    <n v="22"/>
    <m/>
    <m/>
    <m/>
    <m/>
  </r>
  <r>
    <m/>
    <x v="237"/>
    <n v="28.742919499999999"/>
    <n v="-100.3157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4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10"/>
    <n v="11"/>
    <n v="11"/>
    <n v="11"/>
    <n v="11"/>
    <n v="12"/>
    <n v="12"/>
    <n v="12"/>
    <n v="12"/>
    <n v="12"/>
    <n v="14"/>
    <n v="14"/>
    <n v="15"/>
    <n v="15"/>
    <n v="23"/>
    <n v="24"/>
    <n v="31"/>
    <n v="31"/>
    <n v="32"/>
    <n v="33"/>
    <n v="33"/>
    <n v="40"/>
    <n v="40"/>
    <n v="41"/>
    <n v="42"/>
    <m/>
    <m/>
    <m/>
    <m/>
  </r>
  <r>
    <m/>
    <x v="237"/>
    <n v="29.355730099999999"/>
    <n v="-99.110302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7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4"/>
    <n v="16"/>
    <n v="17"/>
    <n v="18"/>
    <m/>
    <m/>
    <m/>
    <m/>
  </r>
  <r>
    <m/>
    <x v="238"/>
    <n v="30.88990665"/>
    <n v="-99.820479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8"/>
    <n v="31.869041280000001"/>
    <n v="-102.03156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8"/>
    <n v="30.785818299999999"/>
    <n v="-96.977186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0"/>
    <n v="0"/>
    <n v="0"/>
    <n v="5"/>
    <n v="5"/>
    <n v="0"/>
    <n v="7"/>
    <n v="7"/>
    <n v="7"/>
    <n v="15"/>
    <n v="16"/>
    <n v="19"/>
    <n v="22"/>
    <n v="24"/>
    <n v="28"/>
    <n v="29"/>
    <n v="30"/>
    <n v="34"/>
    <n v="33"/>
    <n v="36"/>
    <n v="36"/>
    <n v="37"/>
    <n v="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8"/>
    <n v="31.49557106"/>
    <n v="-98.592720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8"/>
    <n v="32.306234740000001"/>
    <n v="-100.92120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8"/>
    <n v="33.67521893"/>
    <n v="-97.725009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6"/>
    <n v="6"/>
    <n v="12"/>
    <n v="14"/>
    <n v="19"/>
    <n v="29"/>
    <n v="31"/>
    <n v="35"/>
    <n v="39"/>
    <n v="50"/>
    <n v="59"/>
    <n v="69"/>
    <n v="77"/>
    <n v="84"/>
    <n v="84"/>
    <n v="103"/>
    <n v="122"/>
    <n v="137"/>
    <n v="142"/>
    <n v="154"/>
    <n v="158"/>
    <n v="163"/>
    <n v="170"/>
    <n v="180"/>
    <n v="193"/>
    <n v="199"/>
    <n v="204"/>
    <n v="211"/>
    <n v="217"/>
    <n v="220"/>
    <n v="227"/>
    <n v="230"/>
    <n v="236"/>
    <n v="242"/>
    <n v="243"/>
    <n v="249"/>
    <n v="254"/>
    <n v="256"/>
    <n v="268"/>
    <n v="275"/>
    <n v="276"/>
    <n v="278"/>
    <n v="283"/>
    <n v="285"/>
    <n v="293"/>
    <n v="296"/>
    <n v="300"/>
    <n v="299"/>
    <n v="302"/>
    <n v="308"/>
    <n v="315"/>
    <n v="321"/>
    <n v="327"/>
    <n v="336"/>
    <n v="338"/>
    <n v="340"/>
    <n v="344"/>
    <n v="349"/>
    <n v="354"/>
    <n v="363"/>
    <n v="368"/>
    <n v="370"/>
    <n v="373"/>
    <n v="386"/>
    <n v="396"/>
    <n v="401"/>
    <n v="407"/>
    <n v="410"/>
    <n v="414"/>
    <n v="419"/>
    <n v="424"/>
    <n v="435"/>
    <n v="447"/>
    <n v="458"/>
    <n v="465"/>
    <n v="472"/>
    <n v="476"/>
    <n v="494"/>
    <n v="513"/>
    <n v="525"/>
    <n v="541"/>
    <n v="549"/>
    <n v="564"/>
    <n v="580"/>
    <n v="593"/>
    <n v="620"/>
    <n v="628"/>
    <n v="646"/>
    <n v="660"/>
    <n v="672"/>
    <n v="691"/>
    <n v="715"/>
    <n v="739"/>
    <n v="775"/>
    <n v="822"/>
    <n v="856"/>
    <n v="877"/>
    <n v="905"/>
    <n v="938"/>
    <n v="989"/>
    <n v="1036"/>
    <m/>
    <m/>
    <m/>
    <m/>
  </r>
  <r>
    <m/>
    <x v="238"/>
    <n v="30.300791329999999"/>
    <n v="-95.505727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8"/>
    <n v="35.837692420000003"/>
    <n v="-101.89302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8"/>
    <n v="33.113040050000002"/>
    <n v="-94.732556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8"/>
    <n v="34.074087660000004"/>
    <n v="-100.779721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8"/>
    <n v="31.620171249999999"/>
    <n v="-94.618039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6"/>
    <n v="6"/>
    <n v="7"/>
    <n v="10"/>
    <n v="12"/>
    <n v="12"/>
    <n v="13"/>
    <n v="13"/>
    <n v="13"/>
    <n v="13"/>
    <n v="13"/>
    <n v="13"/>
    <n v="13"/>
    <n v="15"/>
    <n v="15"/>
    <n v="15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8"/>
    <n v="32.046206810000001"/>
    <n v="-96.474287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8"/>
    <n v="30.785489819999999"/>
    <n v="-93.744088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8"/>
    <n v="32.303652820000003"/>
    <n v="-100.406020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8"/>
    <n v="27.736286"/>
    <n v="-97.54332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8"/>
    <n v="36.27829105"/>
    <n v="-100.81581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8"/>
    <n v="35.40425596"/>
    <n v="-102.60276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8"/>
    <n v="30.118794810000001"/>
    <n v="-93.8941277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4"/>
    <n v="16"/>
    <n v="20"/>
    <n v="22"/>
    <n v="29"/>
    <n v="44"/>
    <n v="57"/>
    <n v="80"/>
    <n v="109"/>
    <n v="124"/>
    <n v="151"/>
    <n v="178"/>
    <n v="218"/>
    <n v="276"/>
    <n v="321"/>
    <n v="360"/>
    <n v="396"/>
    <n v="396"/>
    <n v="476"/>
    <n v="541"/>
    <n v="650"/>
    <n v="741"/>
    <n v="777"/>
    <n v="807"/>
    <n v="858"/>
    <n v="858"/>
    <n v="1011"/>
    <n v="1071"/>
    <n v="1126"/>
    <n v="1157"/>
    <n v="1187"/>
    <n v="1285"/>
    <n v="1377"/>
    <n v="1456"/>
    <n v="1547"/>
    <n v="1615"/>
    <n v="1671"/>
    <n v="1714"/>
    <n v="1795"/>
    <n v="1889"/>
    <n v="1975"/>
    <n v="2051"/>
    <n v="2144"/>
    <n v="2190"/>
    <n v="2256"/>
    <n v="2348"/>
    <n v="2438"/>
    <n v="2526"/>
    <n v="2609"/>
    <n v="2707"/>
    <n v="2769"/>
    <n v="2832"/>
    <n v="2912"/>
    <n v="3010"/>
    <n v="3104"/>
    <n v="3206"/>
    <n v="3291"/>
    <n v="3365"/>
    <n v="3414"/>
    <n v="3530"/>
    <n v="3604"/>
    <n v="3709"/>
    <n v="3785"/>
    <n v="3883"/>
    <n v="3942"/>
    <n v="4019"/>
    <n v="4123"/>
    <n v="4217"/>
    <n v="4308"/>
    <n v="4441"/>
    <n v="4515"/>
    <n v="4583"/>
    <n v="4632"/>
    <n v="4682"/>
    <n v="4806"/>
    <n v="4994"/>
    <n v="5118"/>
    <n v="5242"/>
    <n v="5340"/>
    <n v="5449"/>
    <n v="5603"/>
    <n v="5756"/>
    <n v="5901"/>
    <n v="6086"/>
    <n v="6182"/>
    <n v="6296"/>
    <n v="6421"/>
    <n v="6591"/>
    <n v="6776"/>
    <n v="6942"/>
    <n v="7148"/>
    <n v="7309"/>
    <n v="7468"/>
    <n v="7616"/>
    <n v="7809"/>
    <n v="8083"/>
    <n v="8363"/>
    <n v="8687"/>
    <n v="8878"/>
    <n v="9052"/>
    <n v="9207"/>
    <n v="9460"/>
    <n v="9763"/>
    <n v="10102"/>
    <m/>
    <m/>
    <m/>
    <m/>
  </r>
  <r>
    <m/>
    <x v="238"/>
    <n v="32.753109850000001"/>
    <n v="-98.31319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5"/>
    <n v="5"/>
    <n v="5"/>
    <n v="5"/>
    <n v="5"/>
    <n v="5"/>
    <n v="6"/>
    <n v="6"/>
    <n v="6"/>
    <n v="8"/>
    <n v="8"/>
    <n v="9"/>
    <n v="9"/>
    <n v="9"/>
    <n v="9"/>
    <n v="17"/>
    <n v="18"/>
    <n v="22"/>
    <n v="29"/>
    <n v="34"/>
    <n v="34"/>
    <n v="37"/>
    <n v="37"/>
    <n v="40"/>
    <n v="43"/>
    <n v="45"/>
    <n v="45"/>
    <n v="45"/>
    <n v="46"/>
    <n v="47"/>
    <n v="78"/>
    <n v="100"/>
    <n v="116"/>
    <n v="119"/>
    <n v="126"/>
    <n v="132"/>
    <n v="135"/>
    <n v="145"/>
    <n v="147"/>
    <n v="149"/>
    <n v="152"/>
    <n v="152"/>
    <n v="154"/>
    <n v="159"/>
    <n v="177"/>
    <n v="198"/>
    <n v="227"/>
    <n v="238"/>
    <n v="246"/>
    <n v="251"/>
    <n v="254"/>
    <n v="259"/>
    <n v="264"/>
    <n v="268"/>
    <n v="272"/>
    <n v="272"/>
    <n v="283"/>
    <n v="286"/>
    <n v="289"/>
    <n v="297"/>
    <n v="299"/>
    <n v="308"/>
    <n v="309"/>
    <n v="312"/>
    <n v="314"/>
    <n v="333"/>
    <n v="333"/>
    <n v="333"/>
    <n v="337"/>
    <n v="339"/>
    <n v="343"/>
    <n v="350"/>
    <n v="351"/>
    <n v="357"/>
    <n v="363"/>
    <n v="365"/>
    <n v="367"/>
    <n v="374"/>
    <n v="380"/>
    <n v="382"/>
    <n v="383"/>
    <n v="386"/>
    <n v="388"/>
    <n v="389"/>
    <n v="391"/>
    <n v="395"/>
    <m/>
    <m/>
    <m/>
    <m/>
  </r>
  <r>
    <m/>
    <x v="238"/>
    <n v="32.163959599999998"/>
    <n v="-94.305524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8"/>
    <n v="32.777571719999997"/>
    <n v="-97.805006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8"/>
    <n v="34.529934089999998"/>
    <n v="-102.78446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2"/>
    <n v="4"/>
    <n v="8"/>
    <n v="15"/>
    <n v="19"/>
    <n v="28"/>
    <n v="32"/>
    <n v="43"/>
    <n v="65"/>
    <n v="82"/>
    <n v="89"/>
    <n v="95"/>
    <n v="102"/>
    <n v="127"/>
    <n v="151"/>
    <n v="167"/>
    <n v="172"/>
    <n v="172"/>
    <n v="204"/>
    <n v="222"/>
    <n v="230"/>
    <n v="256"/>
    <n v="260"/>
    <n v="265"/>
    <n v="273"/>
    <n v="273"/>
    <n v="296"/>
    <n v="300"/>
    <n v="304"/>
    <n v="306"/>
    <n v="306"/>
    <n v="306"/>
    <n v="308"/>
    <n v="311"/>
    <n v="316"/>
    <n v="318"/>
    <n v="331"/>
    <n v="335"/>
    <n v="341"/>
    <n v="343"/>
    <n v="351"/>
    <n v="355"/>
    <n v="357"/>
    <n v="358"/>
    <n v="359"/>
    <n v="361"/>
    <n v="369"/>
    <n v="373"/>
    <n v="375"/>
    <n v="376"/>
    <n v="377"/>
    <n v="382"/>
    <n v="382"/>
    <n v="382"/>
    <n v="384"/>
    <n v="385"/>
    <n v="385"/>
    <n v="386"/>
    <n v="388"/>
    <n v="392"/>
    <n v="393"/>
    <n v="396"/>
    <n v="400"/>
    <n v="401"/>
    <n v="401"/>
    <n v="403"/>
    <n v="403"/>
    <n v="404"/>
    <n v="403"/>
    <n v="403"/>
    <n v="405"/>
    <n v="405"/>
    <n v="405"/>
    <n v="407"/>
    <n v="409"/>
    <n v="412"/>
    <n v="412"/>
    <n v="415"/>
    <n v="416"/>
    <n v="417"/>
    <n v="418"/>
    <n v="419"/>
    <n v="422"/>
    <n v="426"/>
    <n v="434"/>
    <n v="437"/>
    <n v="440"/>
    <n v="443"/>
    <n v="442"/>
    <n v="444"/>
    <n v="446"/>
    <n v="449"/>
    <n v="447"/>
    <n v="448"/>
    <n v="451"/>
    <n v="453"/>
    <n v="455"/>
    <n v="460"/>
    <n v="463"/>
    <n v="466"/>
    <n v="470"/>
    <n v="474"/>
    <n v="477"/>
    <n v="480"/>
    <m/>
    <m/>
    <m/>
    <m/>
  </r>
  <r>
    <m/>
    <x v="238"/>
    <n v="30.780972670000001"/>
    <n v="-102.72412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2"/>
    <n v="2"/>
    <n v="3"/>
    <n v="4"/>
    <n v="5"/>
    <n v="8"/>
    <n v="9"/>
    <n v="9"/>
    <n v="12"/>
    <n v="12"/>
    <n v="13"/>
    <n v="16"/>
    <n v="17"/>
    <n v="19"/>
    <n v="22"/>
    <n v="22"/>
    <n v="23"/>
    <n v="23"/>
    <n v="28"/>
    <n v="31"/>
    <n v="31"/>
    <n v="34"/>
    <n v="34"/>
    <n v="37"/>
    <n v="38"/>
    <n v="38"/>
    <n v="39"/>
    <n v="42"/>
    <n v="41"/>
    <n v="41"/>
    <n v="42"/>
    <n v="46"/>
    <n v="47"/>
    <n v="52"/>
    <n v="54"/>
    <n v="56"/>
    <n v="58"/>
    <n v="63"/>
    <n v="65"/>
    <n v="68"/>
    <n v="69"/>
    <n v="71"/>
    <n v="71"/>
    <n v="70"/>
    <n v="70"/>
    <n v="71"/>
    <n v="72"/>
    <n v="76"/>
    <n v="77"/>
    <n v="77"/>
    <n v="78"/>
    <n v="85"/>
    <n v="84"/>
    <n v="86"/>
    <n v="93"/>
    <n v="93"/>
    <n v="94"/>
    <n v="103"/>
    <n v="104"/>
    <n v="104"/>
    <n v="108"/>
    <n v="112"/>
    <n v="113"/>
    <n v="113"/>
    <n v="114"/>
    <n v="115"/>
    <n v="122"/>
    <n v="125"/>
    <n v="126"/>
    <n v="128"/>
    <n v="129"/>
    <n v="132"/>
    <n v="136"/>
    <n v="140"/>
    <n v="144"/>
    <n v="145"/>
    <n v="148"/>
    <n v="150"/>
    <n v="153"/>
    <n v="153"/>
    <n v="158"/>
    <n v="159"/>
    <n v="162"/>
    <n v="165"/>
    <n v="170"/>
    <n v="178"/>
    <n v="181"/>
    <n v="184"/>
    <n v="188"/>
    <n v="195"/>
    <n v="199"/>
    <n v="202"/>
    <n v="208"/>
    <n v="208"/>
    <n v="212"/>
    <n v="222"/>
    <m/>
    <m/>
    <m/>
    <m/>
  </r>
  <r>
    <m/>
    <x v="238"/>
    <n v="30.79472531"/>
    <n v="-94.827662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5"/>
    <n v="6"/>
    <n v="6"/>
    <n v="6"/>
    <n v="6"/>
    <n v="6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8"/>
    <n v="35.401337730000002"/>
    <n v="-101.8939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11"/>
    <n v="13"/>
    <n v="18"/>
    <n v="24"/>
    <n v="26"/>
    <n v="30"/>
    <n v="50"/>
    <n v="57"/>
    <n v="70"/>
    <n v="70"/>
    <n v="105"/>
    <n v="150"/>
    <n v="186"/>
    <n v="216"/>
    <n v="223"/>
    <n v="236"/>
    <n v="267"/>
    <n v="267"/>
    <n v="283"/>
    <n v="295"/>
    <n v="313"/>
    <n v="322"/>
    <n v="335"/>
    <n v="352"/>
    <n v="387"/>
    <n v="403"/>
    <n v="417"/>
    <n v="455"/>
    <n v="498"/>
    <n v="523"/>
    <n v="570"/>
    <n v="611"/>
    <n v="669"/>
    <n v="725"/>
    <n v="777"/>
    <n v="828"/>
    <n v="862"/>
    <n v="899"/>
    <n v="957"/>
    <n v="993"/>
    <n v="1021"/>
    <n v="1073"/>
    <n v="1122"/>
    <n v="1171"/>
    <n v="1210"/>
    <n v="1219"/>
    <n v="1288"/>
    <n v="1318"/>
    <n v="1346"/>
    <n v="1358"/>
    <n v="1365"/>
    <n v="1400"/>
    <n v="1435"/>
    <n v="1455"/>
    <n v="1471"/>
    <n v="1497"/>
    <n v="1520"/>
    <n v="1537"/>
    <n v="1569"/>
    <n v="1592"/>
    <n v="1651"/>
    <n v="1678"/>
    <n v="1704"/>
    <n v="1722"/>
    <n v="1744"/>
    <n v="1753"/>
    <n v="1777"/>
    <n v="1826"/>
    <n v="1870"/>
    <n v="1929"/>
    <n v="1965"/>
    <n v="1991"/>
    <n v="2028"/>
    <n v="2088"/>
    <n v="2143"/>
    <n v="2183"/>
    <n v="2261"/>
    <n v="2310"/>
    <n v="2337"/>
    <n v="2376"/>
    <n v="2444"/>
    <n v="2491"/>
    <n v="2551"/>
    <n v="2607"/>
    <n v="2654"/>
    <n v="2711"/>
    <n v="2776"/>
    <n v="2861"/>
    <n v="2957"/>
    <n v="3056"/>
    <n v="3136"/>
    <n v="3263"/>
    <n v="3355"/>
    <n v="3447"/>
    <n v="3541"/>
    <n v="3675"/>
    <m/>
    <m/>
    <m/>
    <m/>
  </r>
  <r>
    <m/>
    <x v="238"/>
    <n v="29.999544019999998"/>
    <n v="-104.24080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7"/>
    <n v="8"/>
    <n v="11"/>
    <n v="15"/>
    <n v="15"/>
    <n v="20"/>
    <n v="28"/>
    <n v="36"/>
    <n v="39"/>
    <n v="44"/>
    <n v="50"/>
    <n v="50"/>
    <n v="61"/>
    <n v="69"/>
    <n v="70"/>
    <n v="78"/>
    <n v="79"/>
    <n v="80"/>
    <n v="82"/>
    <n v="82"/>
    <n v="96"/>
    <n v="98"/>
    <n v="103"/>
    <n v="103"/>
    <n v="102"/>
    <n v="102"/>
    <n v="103"/>
    <n v="103"/>
    <n v="109"/>
    <n v="111"/>
    <n v="118"/>
    <n v="122"/>
    <n v="123"/>
    <n v="127"/>
    <n v="129"/>
    <n v="132"/>
    <n v="138"/>
    <n v="140"/>
    <n v="142"/>
    <n v="147"/>
    <n v="148"/>
    <n v="155"/>
    <n v="156"/>
    <n v="159"/>
    <n v="165"/>
    <n v="166"/>
    <n v="170"/>
    <n v="173"/>
    <n v="173"/>
    <n v="176"/>
    <n v="176"/>
    <n v="183"/>
    <n v="184"/>
    <n v="185"/>
    <n v="188"/>
    <n v="196"/>
    <n v="200"/>
    <n v="202"/>
    <n v="203"/>
    <n v="212"/>
    <n v="217"/>
    <n v="222"/>
    <n v="228"/>
    <n v="237"/>
    <n v="241"/>
    <n v="247"/>
    <n v="253"/>
    <n v="258"/>
    <n v="259"/>
    <n v="265"/>
    <n v="272"/>
    <n v="282"/>
    <n v="292"/>
    <n v="294"/>
    <n v="305"/>
    <n v="313"/>
    <n v="317"/>
    <n v="326"/>
    <n v="330"/>
    <n v="332"/>
    <n v="335"/>
    <n v="337"/>
    <n v="341"/>
    <n v="342"/>
    <n v="343"/>
    <n v="349"/>
    <n v="351"/>
    <n v="356"/>
    <n v="362"/>
    <n v="368"/>
    <n v="371"/>
    <n v="380"/>
    <n v="380"/>
    <n v="384"/>
    <n v="387"/>
    <n v="389"/>
    <n v="392"/>
    <n v="394"/>
    <m/>
    <m/>
    <m/>
    <m/>
  </r>
  <r>
    <m/>
    <x v="238"/>
    <n v="32.871093870000003"/>
    <n v="-95.792326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8"/>
    <n v="9"/>
    <n v="13"/>
    <n v="8"/>
    <n v="15"/>
    <n v="14"/>
    <n v="14"/>
    <n v="18"/>
    <n v="23"/>
    <n v="25"/>
    <n v="27"/>
    <n v="31"/>
    <n v="31"/>
    <n v="31"/>
    <n v="32"/>
    <n v="41"/>
    <n v="41"/>
    <n v="42"/>
    <n v="43"/>
    <n v="45"/>
    <n v="47"/>
    <n v="47"/>
    <n v="74"/>
    <n v="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8"/>
    <n v="34.965859960000003"/>
    <n v="-101.89713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8"/>
    <n v="31.366070409999999"/>
    <n v="-101.5232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9"/>
    <n v="29.833215030000002"/>
    <n v="-99.82018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6"/>
    <n v="8"/>
    <n v="9"/>
    <n v="12"/>
    <n v="13"/>
    <n v="15"/>
    <n v="17"/>
    <n v="17"/>
    <n v="23"/>
    <n v="24"/>
    <n v="26"/>
    <n v="32"/>
    <n v="34"/>
    <n v="40"/>
    <n v="40"/>
    <n v="47"/>
    <n v="47"/>
    <n v="50"/>
    <n v="50"/>
    <n v="54"/>
    <n v="55"/>
    <n v="56"/>
    <n v="56"/>
    <n v="56"/>
    <n v="56"/>
    <n v="57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3"/>
    <n v="64"/>
    <n v="64"/>
    <n v="64"/>
    <n v="64"/>
    <n v="64"/>
    <n v="64"/>
    <n v="65"/>
    <n v="65"/>
    <n v="65"/>
    <n v="66"/>
    <n v="66"/>
    <n v="66"/>
    <n v="66"/>
    <n v="66"/>
    <n v="66"/>
    <n v="66"/>
    <n v="66"/>
    <n v="66"/>
    <n v="67"/>
    <n v="67"/>
    <n v="67"/>
    <n v="67"/>
    <n v="67"/>
    <n v="68"/>
    <n v="68"/>
    <n v="68"/>
    <n v="68"/>
    <m/>
    <m/>
    <m/>
    <m/>
  </r>
  <r>
    <m/>
    <x v="239"/>
    <n v="33.618866920000002"/>
    <n v="-95.0484176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4"/>
    <n v="4"/>
    <n v="4"/>
    <n v="9"/>
    <n v="11"/>
    <n v="11"/>
    <n v="15"/>
    <n v="15"/>
    <n v="16"/>
    <n v="16"/>
    <n v="18"/>
    <n v="18"/>
    <n v="17"/>
    <n v="19"/>
    <n v="23"/>
    <n v="24"/>
    <n v="25"/>
    <n v="27"/>
    <n v="27"/>
    <n v="31"/>
    <n v="31"/>
    <n v="31"/>
    <n v="31"/>
    <n v="32"/>
    <n v="32"/>
    <n v="32"/>
    <n v="33"/>
    <n v="33"/>
    <n v="37"/>
    <n v="37"/>
    <n v="37"/>
    <n v="37"/>
    <n v="37"/>
    <n v="37"/>
    <n v="38"/>
    <n v="39"/>
    <n v="40"/>
    <n v="40"/>
    <n v="44"/>
    <n v="44"/>
    <n v="44"/>
    <n v="47"/>
    <n v="47"/>
    <n v="51"/>
    <n v="51"/>
    <n v="54"/>
    <n v="53"/>
    <n v="53"/>
    <n v="54"/>
    <n v="56"/>
    <n v="61"/>
    <n v="60"/>
    <n v="60"/>
    <n v="60"/>
    <n v="60"/>
    <n v="60"/>
    <n v="60"/>
    <n v="60"/>
    <n v="60"/>
    <n v="60"/>
    <n v="60"/>
    <n v="60"/>
    <n v="60"/>
    <n v="60"/>
    <n v="61"/>
    <n v="62"/>
    <n v="62"/>
    <n v="62"/>
    <n v="62"/>
    <n v="63"/>
    <n v="63"/>
    <n v="63"/>
    <n v="63"/>
    <n v="64"/>
    <n v="64"/>
    <n v="65"/>
    <n v="66"/>
    <n v="66"/>
    <n v="66"/>
    <n v="66"/>
    <n v="66"/>
    <n v="67"/>
    <n v="67"/>
    <n v="67"/>
    <n v="67"/>
    <n v="67"/>
    <n v="67"/>
    <n v="67"/>
    <n v="67"/>
    <n v="68"/>
    <n v="69"/>
    <n v="69"/>
    <n v="69"/>
    <n v="69"/>
    <n v="69"/>
    <n v="69"/>
    <n v="70"/>
    <n v="71"/>
    <m/>
    <m/>
    <m/>
    <m/>
  </r>
  <r>
    <m/>
    <x v="239"/>
    <n v="31.323233250000001"/>
    <n v="-103.6903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5"/>
    <n v="6"/>
    <n v="6"/>
    <n v="8"/>
    <n v="8"/>
    <n v="8"/>
    <n v="8"/>
    <n v="8"/>
    <n v="8"/>
    <n v="9"/>
    <n v="9"/>
    <n v="9"/>
    <n v="9"/>
    <n v="10"/>
    <n v="10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8"/>
    <n v="18"/>
    <n v="18"/>
    <n v="18"/>
    <n v="19"/>
    <n v="19"/>
    <m/>
    <m/>
    <m/>
    <m/>
  </r>
  <r>
    <m/>
    <x v="239"/>
    <n v="28.323897599999999"/>
    <n v="-97.157663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9"/>
    <n v="22"/>
    <n v="22"/>
    <n v="32"/>
    <n v="40"/>
    <n v="55"/>
    <n v="75"/>
    <n v="90"/>
    <n v="105"/>
    <n v="117"/>
    <n v="117"/>
    <n v="152"/>
    <n v="164"/>
    <n v="177"/>
    <n v="199"/>
    <n v="245"/>
    <n v="271"/>
    <n v="285"/>
    <n v="308"/>
    <n v="308"/>
    <n v="336"/>
    <n v="336"/>
    <n v="351"/>
    <n v="364"/>
    <n v="372"/>
    <n v="372"/>
    <n v="372"/>
    <n v="377"/>
    <n v="378"/>
    <n v="384"/>
    <n v="385"/>
    <n v="385"/>
    <n v="391"/>
    <n v="393"/>
    <n v="395"/>
    <n v="396"/>
    <n v="405"/>
    <n v="410"/>
    <n v="414"/>
    <n v="416"/>
    <n v="416"/>
    <n v="418"/>
    <n v="419"/>
    <n v="422"/>
    <n v="423"/>
    <n v="425"/>
    <n v="425"/>
    <n v="426"/>
    <n v="431"/>
    <n v="431"/>
    <n v="431"/>
    <n v="432"/>
    <n v="432"/>
    <n v="432"/>
    <n v="432"/>
    <n v="432"/>
    <n v="433"/>
    <n v="434"/>
    <n v="439"/>
    <n v="439"/>
    <n v="439"/>
    <n v="439"/>
    <n v="440"/>
    <n v="440"/>
    <n v="440"/>
    <n v="440"/>
    <n v="441"/>
    <n v="444"/>
    <n v="446"/>
    <n v="449"/>
    <n v="448"/>
    <n v="449"/>
    <n v="451"/>
    <n v="453"/>
    <n v="457"/>
    <n v="457"/>
    <n v="491"/>
    <n v="490"/>
    <n v="503"/>
    <n v="520"/>
    <n v="528"/>
    <n v="535"/>
    <n v="544"/>
    <n v="559"/>
    <n v="564"/>
    <n v="568"/>
    <n v="568"/>
    <n v="570"/>
    <n v="573"/>
    <n v="572"/>
    <n v="574"/>
    <n v="579"/>
    <n v="579"/>
    <n v="586"/>
    <n v="590"/>
    <n v="590"/>
    <n v="598"/>
    <n v="599"/>
    <n v="601"/>
    <m/>
    <m/>
    <m/>
    <m/>
  </r>
  <r>
    <m/>
    <x v="239"/>
    <n v="35.838096849999999"/>
    <n v="-100.8131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39"/>
    <n v="31.025396369999999"/>
    <n v="-96.5127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6"/>
    <n v="7"/>
    <n v="9"/>
    <n v="9"/>
    <n v="13"/>
    <n v="15"/>
    <n v="16"/>
    <n v="21"/>
    <n v="23"/>
    <n v="27"/>
    <n v="29"/>
    <n v="33"/>
    <n v="33"/>
    <n v="35"/>
    <n v="35"/>
    <n v="80"/>
    <n v="81"/>
    <n v="83"/>
    <n v="84"/>
    <n v="84"/>
    <n v="86"/>
    <n v="88"/>
    <n v="90"/>
    <n v="91"/>
    <n v="93"/>
    <n v="92"/>
    <n v="92"/>
    <n v="90"/>
    <n v="90"/>
    <n v="90"/>
    <n v="91"/>
    <n v="91"/>
    <n v="91"/>
    <n v="91"/>
    <n v="91"/>
    <n v="98"/>
    <n v="98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100"/>
    <n v="100"/>
    <n v="100"/>
    <n v="100"/>
    <n v="100"/>
    <n v="101"/>
    <n v="101"/>
    <n v="102"/>
    <n v="102"/>
    <n v="102"/>
    <n v="102"/>
    <n v="102"/>
    <n v="102"/>
    <n v="102"/>
    <n v="102"/>
    <n v="102"/>
    <n v="102"/>
    <n v="102"/>
    <n v="102"/>
    <n v="102"/>
    <n v="103"/>
    <n v="103"/>
    <m/>
    <m/>
    <m/>
    <m/>
  </r>
  <r>
    <m/>
    <x v="239"/>
    <n v="32.897795180000003"/>
    <n v="-96.407715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10"/>
    <n v="10"/>
    <m/>
    <m/>
    <m/>
    <m/>
  </r>
  <r>
    <m/>
    <x v="239"/>
    <n v="31.8314342"/>
    <n v="-99.976161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6"/>
    <n v="9"/>
    <n v="12"/>
    <n v="12"/>
    <n v="13"/>
    <n v="13"/>
    <n v="14"/>
    <n v="17"/>
    <n v="17"/>
    <n v="17"/>
    <n v="18"/>
    <n v="19"/>
    <n v="19"/>
    <n v="19"/>
    <n v="19"/>
    <n v="21"/>
    <n v="21"/>
    <n v="22"/>
    <n v="22"/>
    <n v="22"/>
    <n v="22"/>
    <n v="22"/>
    <n v="23"/>
    <n v="23"/>
    <n v="23"/>
    <n v="23"/>
    <n v="23"/>
    <n v="25"/>
    <n v="25"/>
    <n v="26"/>
    <n v="26"/>
    <n v="26"/>
    <n v="26"/>
    <n v="26"/>
    <n v="26"/>
    <n v="26"/>
    <n v="26"/>
    <n v="25"/>
    <n v="26"/>
    <n v="26"/>
    <n v="26"/>
    <n v="26"/>
    <n v="26"/>
    <n v="26"/>
    <n v="26"/>
    <n v="26"/>
    <n v="26"/>
    <n v="27"/>
    <n v="27"/>
    <n v="27"/>
    <n v="27"/>
    <n v="27"/>
    <n v="27"/>
    <n v="28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0"/>
    <n v="30"/>
    <n v="30"/>
    <m/>
    <m/>
    <m/>
    <m/>
  </r>
  <r>
    <m/>
    <x v="239"/>
    <n v="32.10773545"/>
    <n v="-94.761764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</r>
  <r>
    <m/>
    <x v="239"/>
    <n v="31.343188090000002"/>
    <n v="-93.8544045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m/>
    <m/>
    <m/>
    <m/>
  </r>
  <r>
    <m/>
    <x v="239"/>
    <n v="31.394576109999999"/>
    <n v="-94.170003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5"/>
    <n v="6"/>
    <n v="6"/>
    <n v="6"/>
    <n v="6"/>
    <n v="10"/>
    <n v="12"/>
    <n v="17"/>
    <n v="24"/>
    <n v="27"/>
    <n v="28"/>
    <n v="31"/>
    <n v="31"/>
    <n v="34"/>
    <n v="34"/>
    <n v="35"/>
    <n v="36"/>
    <n v="39"/>
    <n v="8"/>
    <n v="39"/>
    <n v="41"/>
    <n v="41"/>
    <n v="42"/>
    <n v="43"/>
    <n v="43"/>
    <n v="44"/>
    <n v="44"/>
    <n v="44"/>
    <n v="44"/>
    <n v="44"/>
    <n v="44"/>
    <n v="44"/>
    <n v="44"/>
    <n v="44"/>
    <n v="45"/>
    <n v="46"/>
    <n v="49"/>
    <n v="49"/>
    <n v="49"/>
    <n v="50"/>
    <n v="49"/>
    <n v="49"/>
    <n v="50"/>
    <n v="49"/>
    <n v="49"/>
    <n v="49"/>
    <n v="49"/>
    <n v="49"/>
    <n v="49"/>
    <n v="49"/>
    <n v="49"/>
    <n v="50"/>
    <n v="50"/>
    <n v="50"/>
    <n v="50"/>
    <n v="50"/>
    <n v="51"/>
    <n v="51"/>
    <n v="51"/>
    <n v="53"/>
    <n v="53"/>
    <n v="54"/>
    <n v="54"/>
    <n v="55"/>
    <n v="55"/>
    <n v="55"/>
    <n v="55"/>
    <n v="55"/>
    <n v="55"/>
    <n v="56"/>
    <n v="56"/>
    <n v="57"/>
    <n v="57"/>
    <n v="57"/>
    <n v="57"/>
    <n v="57"/>
    <n v="57"/>
    <n v="58"/>
    <n v="58"/>
    <n v="59"/>
    <n v="59"/>
    <n v="59"/>
    <n v="59"/>
    <n v="60"/>
    <n v="61"/>
    <n v="61"/>
    <n v="61"/>
    <n v="61"/>
    <n v="61"/>
    <n v="71"/>
    <n v="71"/>
    <n v="73"/>
    <m/>
    <m/>
    <m/>
    <m/>
  </r>
  <r>
    <m/>
    <x v="239"/>
    <n v="30.579336810000001"/>
    <n v="-95.1626030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5"/>
    <n v="7"/>
    <n v="9"/>
    <n v="10"/>
    <n v="12"/>
    <n v="12"/>
    <n v="15"/>
    <n v="15"/>
    <n v="18"/>
    <n v="21"/>
    <n v="21"/>
    <n v="22"/>
    <n v="22"/>
    <n v="24"/>
    <n v="24"/>
    <n v="24"/>
    <n v="24"/>
    <n v="28"/>
    <n v="28"/>
    <n v="28"/>
    <n v="29"/>
    <n v="29"/>
    <n v="29"/>
    <n v="30"/>
    <n v="31"/>
    <n v="32"/>
    <n v="32"/>
    <n v="32"/>
    <n v="33"/>
    <n v="33"/>
    <n v="33"/>
    <n v="33"/>
    <n v="33"/>
    <n v="32"/>
    <n v="32"/>
    <n v="32"/>
    <n v="33"/>
    <n v="33"/>
    <n v="33"/>
    <n v="35"/>
    <n v="35"/>
    <n v="35"/>
    <n v="36"/>
    <n v="37"/>
    <n v="37"/>
    <n v="37"/>
    <n v="38"/>
    <n v="38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40"/>
    <n v="41"/>
    <n v="41"/>
    <n v="41"/>
    <n v="41"/>
    <n v="41"/>
    <n v="41"/>
    <n v="41"/>
    <n v="41"/>
    <n v="41"/>
    <n v="41"/>
    <n v="41"/>
    <n v="41"/>
    <n v="41"/>
    <n v="41"/>
    <m/>
    <m/>
    <m/>
    <m/>
  </r>
  <r>
    <m/>
    <x v="239"/>
    <n v="28.008801179999999"/>
    <n v="-97.517638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7"/>
    <n v="7"/>
    <n v="7"/>
    <n v="9"/>
    <n v="11"/>
    <n v="11"/>
    <n v="11"/>
    <n v="16"/>
    <n v="18"/>
    <n v="21"/>
    <n v="25"/>
    <n v="31"/>
    <n v="35"/>
    <n v="38"/>
    <n v="38"/>
    <n v="42"/>
    <n v="42"/>
    <n v="50"/>
    <n v="54"/>
    <n v="55"/>
    <n v="57"/>
    <n v="57"/>
    <n v="58"/>
    <n v="60"/>
    <n v="63"/>
    <n v="63"/>
    <n v="63"/>
    <n v="65"/>
    <n v="67"/>
    <n v="67"/>
    <n v="67"/>
    <n v="68"/>
    <n v="69"/>
    <n v="70"/>
    <n v="71"/>
    <n v="71"/>
    <n v="71"/>
    <n v="71"/>
    <n v="71"/>
    <n v="72"/>
    <n v="72"/>
    <n v="73"/>
    <n v="73"/>
    <n v="73"/>
    <n v="73"/>
    <n v="74"/>
    <n v="74"/>
    <n v="74"/>
    <n v="75"/>
    <n v="75"/>
    <n v="77"/>
    <n v="77"/>
    <n v="77"/>
    <n v="76"/>
    <n v="76"/>
    <n v="77"/>
    <n v="77"/>
    <n v="80"/>
    <n v="80"/>
    <n v="80"/>
    <n v="80"/>
    <n v="80"/>
    <n v="80"/>
    <n v="80"/>
    <n v="81"/>
    <n v="81"/>
    <n v="81"/>
    <n v="81"/>
    <n v="81"/>
    <n v="81"/>
    <n v="81"/>
    <n v="81"/>
    <n v="81"/>
    <n v="82"/>
    <n v="82"/>
    <n v="83"/>
    <n v="83"/>
    <n v="83"/>
    <n v="83"/>
    <n v="84"/>
    <n v="85"/>
    <n v="85"/>
    <n v="85"/>
    <n v="85"/>
    <n v="85"/>
    <n v="85"/>
    <n v="85"/>
    <n v="87"/>
    <n v="91"/>
    <n v="91"/>
    <n v="91"/>
    <n v="92"/>
    <n v="93"/>
    <n v="93"/>
    <m/>
    <m/>
    <m/>
    <m/>
  </r>
  <r>
    <m/>
    <x v="239"/>
    <n v="31.157779600000001"/>
    <n v="-98.8175873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9"/>
    <n v="8"/>
    <n v="12"/>
    <n v="15"/>
    <n v="17"/>
    <n v="17"/>
    <n v="18"/>
    <n v="18"/>
    <n v="18"/>
    <n v="18"/>
    <n v="18"/>
    <n v="18"/>
    <n v="20"/>
    <n v="20"/>
    <n v="21"/>
    <n v="22"/>
    <n v="22"/>
    <n v="24"/>
    <n v="24"/>
    <n v="24"/>
    <n v="24"/>
    <n v="25"/>
    <n v="25"/>
    <n v="27"/>
    <n v="27"/>
    <n v="27"/>
    <n v="31"/>
    <n v="33"/>
    <n v="34"/>
    <n v="37"/>
    <n v="37"/>
    <n v="38"/>
    <n v="38"/>
    <n v="38"/>
    <n v="38"/>
    <n v="39"/>
    <n v="39"/>
    <n v="40"/>
    <n v="40"/>
    <n v="40"/>
    <n v="40"/>
    <n v="40"/>
    <n v="41"/>
    <n v="42"/>
    <n v="43"/>
    <n v="43"/>
    <n v="44"/>
    <n v="46"/>
    <n v="46"/>
    <n v="46"/>
    <n v="45"/>
    <n v="45"/>
    <n v="45"/>
    <n v="46"/>
    <n v="47"/>
    <n v="47"/>
    <n v="47"/>
    <n v="47"/>
    <n v="47"/>
    <n v="48"/>
    <n v="48"/>
    <n v="49"/>
    <n v="49"/>
    <n v="49"/>
    <n v="49"/>
    <n v="50"/>
    <n v="51"/>
    <n v="51"/>
    <n v="51"/>
    <n v="51"/>
    <n v="51"/>
    <n v="51"/>
    <n v="51"/>
    <n v="51"/>
    <n v="52"/>
    <n v="52"/>
    <n v="52"/>
    <n v="55"/>
    <n v="55"/>
    <n v="55"/>
    <n v="56"/>
    <n v="56"/>
    <n v="55"/>
    <n v="55"/>
    <n v="55"/>
    <n v="55"/>
    <n v="55"/>
    <n v="55"/>
    <n v="55"/>
    <n v="55"/>
    <n v="55"/>
    <n v="55"/>
    <n v="55"/>
    <n v="55"/>
    <n v="55"/>
    <n v="55"/>
    <n v="56"/>
    <n v="58"/>
    <m/>
    <m/>
    <m/>
    <m/>
  </r>
  <r>
    <m/>
    <x v="240"/>
    <n v="30.897405920000001"/>
    <n v="-100.5384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6"/>
    <n v="7"/>
    <n v="7"/>
    <n v="10"/>
    <n v="8"/>
    <n v="8"/>
    <n v="11"/>
    <n v="11"/>
    <n v="11"/>
    <n v="11"/>
    <n v="11"/>
    <n v="12"/>
    <n v="15"/>
    <n v="15"/>
    <n v="15"/>
    <n v="15"/>
    <n v="15"/>
    <n v="19"/>
    <n v="28"/>
    <n v="33"/>
    <n v="42"/>
    <n v="52"/>
    <n v="52"/>
    <n v="59"/>
    <n v="76"/>
    <n v="100"/>
    <n v="146"/>
    <n v="187"/>
    <n v="195"/>
    <n v="223"/>
    <n v="229"/>
    <n v="264"/>
    <n v="303"/>
    <n v="353"/>
    <n v="400"/>
    <n v="425"/>
    <n v="429"/>
    <n v="433"/>
    <n v="463"/>
    <n v="463"/>
    <n v="496"/>
    <n v="508"/>
    <n v="524"/>
    <n v="530"/>
    <n v="545"/>
    <n v="593"/>
    <n v="648"/>
    <n v="668"/>
    <n v="688"/>
    <n v="690"/>
    <n v="701"/>
    <n v="709"/>
    <n v="709"/>
    <n v="711"/>
    <n v="722"/>
    <n v="727"/>
    <n v="731"/>
    <n v="758"/>
    <n v="780"/>
    <n v="807"/>
    <n v="827"/>
    <n v="863"/>
    <n v="909"/>
    <n v="917"/>
    <n v="939"/>
    <n v="953"/>
    <n v="966"/>
    <n v="969"/>
    <n v="970"/>
    <n v="983"/>
    <n v="983"/>
    <n v="983"/>
    <n v="984"/>
    <n v="984"/>
    <n v="987"/>
    <n v="989"/>
    <n v="993"/>
    <n v="996"/>
    <n v="1007"/>
    <n v="1018"/>
    <n v="1018"/>
    <n v="1022"/>
    <n v="1024"/>
    <n v="1031"/>
    <n v="1032"/>
    <n v="1033"/>
    <n v="1034"/>
    <n v="1037"/>
    <n v="1037"/>
    <m/>
    <m/>
    <m/>
    <m/>
  </r>
  <r>
    <m/>
    <x v="240"/>
    <n v="32.746138080000001"/>
    <n v="-100.91626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6"/>
    <n v="8"/>
    <n v="16"/>
    <n v="17"/>
    <n v="19"/>
    <n v="21"/>
    <n v="21"/>
    <n v="23"/>
    <n v="26"/>
    <n v="27"/>
    <n v="32"/>
    <n v="34"/>
    <n v="38"/>
    <n v="41"/>
    <n v="43"/>
    <n v="43"/>
    <n v="46"/>
    <n v="46"/>
    <n v="49"/>
    <n v="50"/>
    <n v="53"/>
    <n v="54"/>
    <n v="56"/>
    <n v="56"/>
    <n v="57"/>
    <n v="61"/>
    <n v="66"/>
    <n v="68"/>
    <n v="71"/>
    <n v="72"/>
    <n v="73"/>
    <n v="76"/>
    <n v="77"/>
    <n v="80"/>
    <n v="81"/>
    <n v="103"/>
    <n v="103"/>
    <n v="105"/>
    <n v="108"/>
    <n v="110"/>
    <n v="110"/>
    <n v="111"/>
    <n v="112"/>
    <n v="116"/>
    <n v="119"/>
    <n v="120"/>
    <n v="123"/>
    <n v="124"/>
    <n v="126"/>
    <n v="130"/>
    <n v="133"/>
    <n v="136"/>
    <n v="138"/>
    <n v="139"/>
    <n v="141"/>
    <n v="142"/>
    <n v="142"/>
    <n v="142"/>
    <n v="143"/>
    <n v="148"/>
    <n v="149"/>
    <n v="161"/>
    <n v="168"/>
    <n v="170"/>
    <n v="180"/>
    <n v="187"/>
    <n v="187"/>
    <n v="199"/>
    <n v="200"/>
    <n v="204"/>
    <n v="213"/>
    <n v="217"/>
    <n v="221"/>
    <n v="251"/>
    <n v="255"/>
    <n v="258"/>
    <n v="260"/>
    <n v="269"/>
    <n v="272"/>
    <n v="275"/>
    <n v="286"/>
    <n v="290"/>
    <n v="293"/>
    <n v="293"/>
    <n v="302"/>
    <n v="304"/>
    <n v="321"/>
    <n v="334"/>
    <n v="340"/>
    <n v="352"/>
    <n v="359"/>
    <n v="367"/>
    <n v="374"/>
    <m/>
    <m/>
    <m/>
    <m/>
  </r>
  <r>
    <m/>
    <x v="240"/>
    <n v="32.735877559999999"/>
    <n v="-99.354013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9"/>
    <n v="10"/>
    <n v="9"/>
    <n v="10"/>
    <n v="13"/>
    <n v="13"/>
    <n v="13"/>
    <n v="16"/>
    <n v="16"/>
    <n v="17"/>
    <n v="19"/>
    <n v="20"/>
    <n v="20"/>
    <n v="23"/>
    <n v="24"/>
    <n v="24"/>
    <n v="24"/>
    <n v="24"/>
    <n v="26"/>
    <n v="26"/>
    <n v="26"/>
    <n v="26"/>
    <n v="26"/>
    <n v="26"/>
    <n v="27"/>
    <n v="28"/>
    <n v="28"/>
    <n v="28"/>
    <n v="30"/>
    <n v="30"/>
    <n v="30"/>
    <n v="30"/>
    <n v="30"/>
    <n v="30"/>
    <n v="31"/>
    <n v="31"/>
    <n v="31"/>
    <n v="31"/>
    <n v="31"/>
    <m/>
    <m/>
    <m/>
    <m/>
  </r>
  <r>
    <m/>
    <x v="240"/>
    <n v="31.792114040000001"/>
    <n v="-94.145506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5"/>
    <n v="6"/>
    <n v="6"/>
    <n v="6"/>
    <n v="7"/>
    <n v="8"/>
    <n v="8"/>
    <n v="9"/>
    <n v="9"/>
    <n v="9"/>
    <n v="9"/>
    <n v="9"/>
    <n v="10"/>
    <n v="13"/>
    <n v="13"/>
    <n v="13"/>
    <n v="14"/>
    <n v="14"/>
    <n v="15"/>
    <n v="15"/>
    <n v="15"/>
    <n v="15"/>
    <n v="15"/>
    <n v="15"/>
    <n v="15"/>
    <n v="15"/>
    <n v="15"/>
    <n v="15"/>
    <n v="16"/>
    <n v="16"/>
    <n v="16"/>
    <n v="16"/>
    <n v="18"/>
    <n v="18"/>
    <n v="17"/>
    <n v="17"/>
    <n v="17"/>
    <n v="17"/>
    <n v="17"/>
    <n v="17"/>
    <n v="17"/>
    <n v="17"/>
    <n v="17"/>
    <n v="18"/>
    <n v="18"/>
    <n v="20"/>
    <n v="20"/>
    <n v="21"/>
    <n v="22"/>
    <n v="22"/>
    <n v="22"/>
    <n v="21"/>
    <n v="21"/>
    <n v="23"/>
    <n v="23"/>
    <n v="23"/>
    <n v="25"/>
    <n v="25"/>
    <n v="25"/>
    <n v="25"/>
    <n v="26"/>
    <n v="28"/>
    <n v="28"/>
    <n v="28"/>
    <n v="31"/>
    <n v="31"/>
    <n v="32"/>
    <n v="33"/>
    <n v="34"/>
    <n v="34"/>
    <n v="37"/>
    <n v="38"/>
    <n v="38"/>
    <n v="39"/>
    <n v="38"/>
    <n v="38"/>
    <n v="39"/>
    <n v="41"/>
    <n v="41"/>
    <n v="41"/>
    <n v="42"/>
    <n v="42"/>
    <n v="42"/>
    <n v="42"/>
    <n v="42"/>
    <m/>
    <m/>
    <m/>
    <m/>
  </r>
  <r>
    <m/>
    <x v="240"/>
    <n v="36.27751473"/>
    <n v="-101.89331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6"/>
    <n v="6"/>
    <n v="6"/>
    <n v="6"/>
    <n v="6"/>
    <n v="8"/>
    <n v="8"/>
    <n v="9"/>
    <n v="9"/>
    <n v="10"/>
    <n v="10"/>
    <n v="10"/>
    <n v="10"/>
    <n v="10"/>
    <n v="10"/>
    <n v="10"/>
    <n v="10"/>
    <n v="10"/>
    <n v="10"/>
    <n v="10"/>
    <n v="10"/>
    <n v="9"/>
    <n v="9"/>
    <n v="9"/>
    <n v="9"/>
    <n v="9"/>
    <n v="9"/>
    <n v="11"/>
    <n v="12"/>
    <n v="13"/>
    <n v="13"/>
    <n v="14"/>
    <n v="14"/>
    <n v="15"/>
    <n v="15"/>
    <n v="15"/>
    <n v="15"/>
    <n v="15"/>
    <n v="15"/>
    <n v="16"/>
    <n v="17"/>
    <n v="20"/>
    <n v="21"/>
    <n v="22"/>
    <n v="24"/>
    <n v="25"/>
    <n v="25"/>
    <n v="25"/>
    <n v="25"/>
    <n v="25"/>
    <n v="25"/>
    <n v="25"/>
    <n v="25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9"/>
    <n v="29"/>
    <n v="29"/>
    <n v="31"/>
    <n v="31"/>
    <n v="32"/>
    <n v="35"/>
    <m/>
    <m/>
    <m/>
    <m/>
  </r>
  <r>
    <m/>
    <x v="240"/>
    <n v="32.374740359999997"/>
    <n v="-95.271756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7"/>
    <n v="7"/>
    <n v="7"/>
    <n v="7"/>
    <n v="7"/>
    <n v="7"/>
    <n v="7"/>
    <n v="7"/>
    <n v="7"/>
    <n v="7"/>
    <n v="7"/>
    <n v="10"/>
    <n v="12"/>
    <n v="12"/>
    <n v="12"/>
    <n v="17"/>
    <n v="17"/>
    <n v="17"/>
    <n v="18"/>
    <n v="20"/>
    <n v="20"/>
    <n v="21"/>
    <n v="21"/>
    <n v="21"/>
    <n v="21"/>
    <n v="21"/>
    <n v="21"/>
    <n v="21"/>
    <n v="22"/>
    <n v="22"/>
    <n v="22"/>
    <n v="22"/>
    <n v="22"/>
    <n v="22"/>
    <n v="23"/>
    <n v="23"/>
    <n v="23"/>
    <n v="25"/>
    <n v="24"/>
    <n v="24"/>
    <n v="25"/>
    <n v="26"/>
    <n v="26"/>
    <n v="26"/>
    <n v="26"/>
    <n v="26"/>
    <n v="31"/>
    <n v="31"/>
    <n v="31"/>
    <n v="31"/>
    <n v="31"/>
    <n v="31"/>
    <n v="31"/>
    <n v="31"/>
    <n v="31"/>
    <n v="33"/>
    <n v="33"/>
    <n v="33"/>
    <n v="33"/>
    <n v="33"/>
    <n v="33"/>
    <n v="33"/>
    <n v="34"/>
    <n v="34"/>
    <n v="34"/>
    <n v="34"/>
    <n v="34"/>
    <n v="34"/>
    <n v="34"/>
    <n v="35"/>
    <n v="36"/>
    <n v="36"/>
    <n v="36"/>
    <n v="36"/>
    <n v="36"/>
    <n v="37"/>
    <n v="38"/>
    <m/>
    <m/>
    <m/>
    <m/>
  </r>
  <r>
    <m/>
    <x v="240"/>
    <n v="32.222368019999998"/>
    <n v="-97.774034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7"/>
    <n v="7"/>
    <n v="9"/>
    <n v="13"/>
    <n v="14"/>
    <n v="17"/>
    <n v="17"/>
    <n v="22"/>
    <n v="26"/>
    <n v="34"/>
    <n v="36"/>
    <n v="46"/>
    <n v="54"/>
    <n v="63"/>
    <n v="75"/>
    <n v="84"/>
    <n v="86"/>
    <n v="104"/>
    <n v="119"/>
    <n v="128"/>
    <n v="135"/>
    <n v="150"/>
    <n v="181"/>
    <n v="203"/>
    <n v="237"/>
    <n v="254"/>
    <n v="280"/>
    <n v="312"/>
    <n v="349"/>
    <n v="366"/>
    <n v="390"/>
    <n v="401"/>
    <n v="420"/>
    <n v="453"/>
    <n v="485"/>
    <n v="520"/>
    <n v="575"/>
    <n v="593"/>
    <n v="625"/>
    <n v="663"/>
    <n v="686"/>
    <n v="722"/>
    <n v="764"/>
    <n v="790"/>
    <n v="836"/>
    <n v="865"/>
    <n v="912"/>
    <n v="967"/>
    <n v="1004"/>
    <n v="1044"/>
    <n v="1106"/>
    <n v="1139"/>
    <n v="1169"/>
    <n v="1200"/>
    <n v="1248"/>
    <n v="1281"/>
    <n v="1332"/>
    <n v="1368"/>
    <n v="1399"/>
    <n v="1416"/>
    <n v="1460"/>
    <n v="1499"/>
    <n v="1534"/>
    <n v="1560"/>
    <n v="1590"/>
    <n v="1638"/>
    <n v="1688"/>
    <n v="1728"/>
    <n v="1763"/>
    <n v="1795"/>
    <n v="1804"/>
    <n v="1873"/>
    <n v="1897"/>
    <n v="1935"/>
    <n v="1988"/>
    <n v="2039"/>
    <n v="2089"/>
    <n v="2107"/>
    <n v="2116"/>
    <n v="2123"/>
    <n v="2133"/>
    <n v="2142"/>
    <n v="2150"/>
    <n v="2173"/>
    <n v="2195"/>
    <n v="2225"/>
    <n v="2256"/>
    <n v="2265"/>
    <n v="2280"/>
    <n v="2299"/>
    <n v="2307"/>
    <n v="2321"/>
    <n v="2338"/>
    <n v="2346"/>
    <n v="2363"/>
    <n v="2372"/>
    <n v="2382"/>
    <n v="2396"/>
    <n v="2405"/>
    <n v="2418"/>
    <n v="2424"/>
    <n v="2431"/>
    <n v="2438"/>
    <n v="2445"/>
    <n v="2449"/>
    <m/>
    <m/>
    <m/>
    <m/>
  </r>
  <r>
    <m/>
    <x v="240"/>
    <n v="26.561500590000001"/>
    <n v="-98.738923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8"/>
    <n v="9"/>
    <n v="10"/>
    <n v="13"/>
    <n v="13"/>
    <n v="15"/>
    <n v="17"/>
    <n v="17"/>
    <n v="17"/>
    <n v="17"/>
    <n v="18"/>
    <n v="19"/>
    <n v="19"/>
    <n v="22"/>
    <n v="22"/>
    <n v="24"/>
    <n v="28"/>
    <n v="30"/>
    <n v="33"/>
    <n v="34"/>
    <n v="36"/>
    <n v="36"/>
    <n v="36"/>
    <n v="39"/>
    <n v="41"/>
    <n v="43"/>
    <n v="44"/>
    <n v="45"/>
    <n v="46"/>
    <n v="47"/>
    <n v="47"/>
    <n v="54"/>
    <n v="55"/>
    <n v="55"/>
    <n v="64"/>
    <n v="64"/>
    <n v="64"/>
    <n v="64"/>
    <n v="66"/>
    <n v="70"/>
    <n v="74"/>
    <n v="82"/>
    <n v="84"/>
    <n v="85"/>
    <n v="87"/>
    <n v="88"/>
    <n v="85"/>
    <n v="86"/>
    <n v="89"/>
    <n v="90"/>
    <n v="93"/>
    <n v="100"/>
    <n v="102"/>
    <n v="105"/>
    <n v="105"/>
    <n v="109"/>
    <n v="109"/>
    <n v="112"/>
    <n v="115"/>
    <n v="115"/>
    <n v="122"/>
    <n v="124"/>
    <n v="125"/>
    <n v="132"/>
    <n v="136"/>
    <n v="137"/>
    <n v="139"/>
    <n v="139"/>
    <n v="141"/>
    <n v="143"/>
    <n v="146"/>
    <n v="146"/>
    <n v="152"/>
    <n v="157"/>
    <n v="164"/>
    <n v="166"/>
    <n v="167"/>
    <n v="169"/>
    <n v="171"/>
    <n v="171"/>
    <n v="174"/>
    <n v="178"/>
    <n v="179"/>
    <m/>
    <m/>
    <m/>
    <m/>
  </r>
  <r>
    <m/>
    <x v="240"/>
    <n v="32.735531569999999"/>
    <n v="-98.836316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0"/>
    <n v="31.827819120000001"/>
    <n v="-101.050074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2"/>
    <n v="2"/>
    <n v="3"/>
    <n v="3"/>
    <n v="3"/>
    <n v="4"/>
    <n v="4"/>
    <n v="5"/>
    <n v="8"/>
    <n v="12"/>
    <n v="12"/>
    <n v="15"/>
    <n v="15"/>
    <n v="15"/>
    <n v="16"/>
    <n v="16"/>
    <n v="16"/>
    <n v="16"/>
    <n v="17"/>
    <n v="17"/>
    <n v="18"/>
    <n v="18"/>
    <n v="19"/>
    <n v="20"/>
    <n v="21"/>
    <n v="23"/>
    <n v="24"/>
    <n v="24"/>
    <n v="25"/>
    <n v="25"/>
    <n v="27"/>
    <n v="30"/>
    <n v="33"/>
    <n v="34"/>
    <n v="34"/>
    <n v="35"/>
    <n v="36"/>
    <n v="37"/>
    <n v="37"/>
    <n v="37"/>
    <n v="38"/>
    <n v="38"/>
    <n v="38"/>
    <n v="38"/>
    <n v="40"/>
    <n v="40"/>
    <n v="40"/>
    <n v="40"/>
    <n v="40"/>
    <n v="41"/>
    <n v="41"/>
    <n v="41"/>
    <n v="41"/>
    <n v="41"/>
    <n v="41"/>
    <n v="41"/>
    <n v="41"/>
    <n v="43"/>
    <n v="45"/>
    <n v="47"/>
    <n v="47"/>
    <n v="51"/>
    <n v="57"/>
    <n v="60"/>
    <n v="62"/>
    <n v="62"/>
    <n v="63"/>
    <n v="72"/>
    <n v="76"/>
    <n v="79"/>
    <n v="79"/>
    <n v="81"/>
    <n v="83"/>
    <n v="82"/>
    <n v="86"/>
    <n v="91"/>
    <n v="91"/>
    <n v="91"/>
    <n v="94"/>
    <n v="96"/>
    <n v="94"/>
    <n v="95"/>
    <n v="98"/>
    <n v="99"/>
    <n v="99"/>
    <n v="103"/>
    <n v="104"/>
    <n v="106"/>
    <n v="107"/>
    <m/>
    <m/>
    <m/>
    <m/>
  </r>
  <r>
    <m/>
    <x v="240"/>
    <n v="33.179067439999997"/>
    <n v="-100.25384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m/>
    <m/>
    <m/>
    <m/>
  </r>
  <r>
    <m/>
    <x v="240"/>
    <n v="30.498566230000002"/>
    <n v="-100.5382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5"/>
    <n v="6"/>
    <n v="8"/>
    <n v="8"/>
    <n v="14"/>
    <n v="15"/>
    <n v="15"/>
    <n v="18"/>
    <n v="18"/>
    <n v="18"/>
    <n v="21"/>
    <n v="22"/>
    <n v="23"/>
    <n v="24"/>
    <n v="24"/>
    <n v="23"/>
    <n v="23"/>
    <n v="23"/>
    <n v="23"/>
    <n v="24"/>
    <n v="24"/>
    <n v="25"/>
    <n v="26"/>
    <n v="26"/>
    <n v="27"/>
    <n v="27"/>
    <n v="27"/>
    <n v="27"/>
    <n v="27"/>
    <n v="28"/>
    <n v="28"/>
    <n v="28"/>
    <n v="28"/>
    <n v="28"/>
    <n v="28"/>
    <n v="29"/>
    <n v="30"/>
    <n v="29"/>
    <n v="30"/>
    <n v="29"/>
    <n v="29"/>
    <n v="30"/>
    <n v="30"/>
    <n v="30"/>
    <n v="30"/>
    <n v="30"/>
    <n v="30"/>
    <n v="31"/>
    <n v="31"/>
    <n v="31"/>
    <n v="31"/>
    <n v="31"/>
    <n v="31"/>
    <n v="31"/>
    <n v="31"/>
    <n v="32"/>
    <n v="32"/>
    <n v="32"/>
    <n v="32"/>
    <n v="32"/>
    <n v="32"/>
    <n v="32"/>
    <n v="32"/>
    <n v="34"/>
    <n v="34"/>
    <n v="34"/>
    <n v="35"/>
    <n v="39"/>
    <n v="40"/>
    <n v="40"/>
    <n v="40"/>
    <n v="40"/>
    <n v="44"/>
    <n v="44"/>
    <n v="47"/>
    <n v="47"/>
    <n v="47"/>
    <n v="50"/>
    <n v="51"/>
    <n v="51"/>
    <n v="55"/>
    <n v="58"/>
    <n v="58"/>
    <n v="59"/>
    <n v="67"/>
    <n v="69"/>
    <n v="69"/>
    <n v="69"/>
    <m/>
    <m/>
    <m/>
    <m/>
  </r>
  <r>
    <m/>
    <x v="240"/>
    <n v="34.530288910000003"/>
    <n v="-101.7349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9"/>
    <n v="9"/>
    <n v="10"/>
    <n v="10"/>
    <n v="12"/>
    <n v="12"/>
    <n v="12"/>
    <n v="12"/>
    <n v="13"/>
    <n v="13"/>
    <n v="14"/>
    <n v="14"/>
    <n v="14"/>
    <n v="14"/>
    <n v="13"/>
    <n v="14"/>
    <n v="14"/>
    <n v="14"/>
    <n v="15"/>
    <n v="15"/>
    <n v="15"/>
    <n v="15"/>
    <n v="15"/>
    <n v="16"/>
    <n v="17"/>
    <n v="17"/>
    <n v="18"/>
    <n v="19"/>
    <n v="20"/>
    <n v="20"/>
    <n v="20"/>
    <n v="20"/>
    <n v="20"/>
    <n v="20"/>
    <n v="20"/>
    <n v="21"/>
    <n v="21"/>
    <n v="21"/>
    <n v="21"/>
    <n v="21"/>
    <n v="21"/>
    <n v="21"/>
    <n v="21"/>
    <n v="21"/>
    <n v="24"/>
    <n v="25"/>
    <n v="25"/>
    <n v="25"/>
    <n v="27"/>
    <n v="28"/>
    <n v="30"/>
    <n v="31"/>
    <n v="32"/>
    <n v="32"/>
    <n v="39"/>
    <n v="41"/>
    <n v="41"/>
    <n v="43"/>
    <n v="44"/>
    <n v="44"/>
    <n v="46"/>
    <n v="46"/>
    <n v="46"/>
    <n v="54"/>
    <n v="59"/>
    <n v="72"/>
    <n v="90"/>
    <n v="90"/>
    <n v="91"/>
    <n v="92"/>
    <n v="92"/>
    <n v="93"/>
    <n v="96"/>
    <n v="96"/>
    <m/>
    <m/>
    <m/>
    <m/>
  </r>
  <r>
    <m/>
    <x v="240"/>
    <n v="32.771438179999997"/>
    <n v="-97.291016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12"/>
    <n v="12"/>
    <n v="12"/>
    <n v="12"/>
    <n v="12"/>
    <n v="12"/>
    <n v="12"/>
    <n v="12"/>
    <n v="12"/>
    <n v="12"/>
    <n v="12"/>
    <n v="13"/>
    <n v="13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8"/>
    <n v="18"/>
    <n v="18"/>
    <n v="18"/>
    <n v="19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</r>
  <r>
    <m/>
    <x v="240"/>
    <n v="32.301634219999997"/>
    <n v="-99.890074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4"/>
    <n v="6"/>
    <n v="9"/>
    <n v="9"/>
    <n v="10"/>
    <n v="14"/>
    <n v="14"/>
    <n v="16"/>
    <n v="18"/>
    <n v="22"/>
    <n v="23"/>
    <n v="24"/>
    <n v="25"/>
    <n v="26"/>
    <n v="26"/>
    <n v="27"/>
    <n v="27"/>
    <n v="31"/>
    <n v="31"/>
    <n v="34"/>
    <n v="35"/>
    <n v="45"/>
    <n v="55"/>
    <n v="55"/>
    <n v="58"/>
    <n v="94"/>
    <n v="137"/>
    <n v="137"/>
    <n v="137"/>
    <n v="171"/>
    <n v="201"/>
    <n v="225"/>
    <n v="225"/>
    <n v="246"/>
    <n v="246"/>
    <n v="246"/>
    <n v="301"/>
    <n v="347"/>
    <n v="348"/>
    <n v="366"/>
    <n v="411"/>
    <n v="411"/>
    <n v="417"/>
    <n v="419"/>
    <n v="419"/>
    <n v="438"/>
    <n v="439"/>
    <n v="443"/>
    <n v="442"/>
    <n v="443"/>
    <n v="445"/>
    <n v="445"/>
    <n v="453"/>
    <n v="453"/>
    <n v="456"/>
    <n v="459"/>
    <n v="461"/>
    <n v="465"/>
    <n v="467"/>
    <n v="469"/>
    <n v="475"/>
    <n v="477"/>
    <n v="481"/>
    <n v="481"/>
    <n v="484"/>
    <n v="497"/>
    <n v="517"/>
    <n v="518"/>
    <n v="519"/>
    <n v="519"/>
    <n v="521"/>
    <n v="534"/>
    <n v="542"/>
    <n v="552"/>
    <n v="552"/>
    <n v="552"/>
    <n v="552"/>
    <n v="553"/>
    <n v="553"/>
    <n v="553"/>
    <n v="555"/>
    <n v="555"/>
    <m/>
    <m/>
    <m/>
    <m/>
  </r>
  <r>
    <m/>
    <x v="240"/>
    <n v="30.22429013"/>
    <n v="-102.0766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7"/>
    <n v="9"/>
    <n v="9"/>
    <n v="10"/>
    <n v="11"/>
    <n v="11"/>
    <n v="9"/>
    <n v="9"/>
    <n v="9"/>
    <n v="9"/>
    <n v="9"/>
    <n v="10"/>
    <n v="10"/>
    <n v="10"/>
    <n v="10"/>
    <n v="10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5"/>
    <n v="16"/>
    <n v="16"/>
    <n v="17"/>
    <n v="18"/>
    <n v="18"/>
    <n v="18"/>
    <n v="18"/>
    <n v="18"/>
    <n v="18"/>
    <n v="20"/>
    <n v="20"/>
    <n v="20"/>
    <n v="20"/>
    <n v="20"/>
    <n v="22"/>
    <n v="22"/>
    <n v="22"/>
    <n v="23"/>
    <n v="25"/>
    <n v="25"/>
    <n v="28"/>
    <n v="28"/>
    <n v="28"/>
    <n v="30"/>
    <n v="32"/>
    <n v="32"/>
    <n v="32"/>
    <n v="33"/>
    <n v="32"/>
    <n v="34"/>
    <n v="41"/>
    <m/>
    <m/>
    <m/>
    <m/>
  </r>
  <r>
    <m/>
    <x v="240"/>
    <n v="33.174027850000002"/>
    <n v="-102.33545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6"/>
    <n v="6"/>
    <n v="6"/>
    <n v="6"/>
    <n v="7"/>
    <n v="9"/>
    <n v="11"/>
    <n v="11"/>
    <n v="13"/>
    <n v="13"/>
    <n v="14"/>
    <n v="17"/>
    <n v="20"/>
    <n v="21"/>
    <n v="21"/>
    <n v="21"/>
    <n v="21"/>
    <n v="21"/>
    <n v="22"/>
    <n v="25"/>
    <n v="27"/>
    <n v="32"/>
    <n v="32"/>
    <n v="31"/>
    <n v="32"/>
    <n v="34"/>
    <n v="35"/>
    <n v="36"/>
    <n v="37"/>
    <n v="38"/>
    <n v="38"/>
    <n v="38"/>
    <n v="38"/>
    <n v="39"/>
    <n v="41"/>
    <n v="42"/>
    <n v="42"/>
    <n v="42"/>
    <n v="42"/>
    <n v="44"/>
    <n v="45"/>
    <n v="45"/>
    <n v="45"/>
    <n v="46"/>
    <n v="47"/>
    <n v="49"/>
    <n v="53"/>
    <n v="55"/>
    <n v="56"/>
    <n v="58"/>
    <n v="64"/>
    <n v="67"/>
    <n v="69"/>
    <n v="76"/>
    <n v="76"/>
    <n v="76"/>
    <n v="79"/>
    <n v="83"/>
    <n v="90"/>
    <n v="93"/>
    <n v="97"/>
    <n v="99"/>
    <n v="100"/>
    <n v="101"/>
    <n v="106"/>
    <n v="109"/>
    <n v="111"/>
    <n v="113"/>
    <n v="116"/>
    <n v="119"/>
    <n v="121"/>
    <n v="125"/>
    <n v="126"/>
    <n v="126"/>
    <n v="124"/>
    <n v="125"/>
    <n v="126"/>
    <n v="128"/>
    <m/>
    <m/>
    <m/>
    <m/>
  </r>
  <r>
    <m/>
    <x v="240"/>
    <n v="33.177514170000002"/>
    <n v="-99.212267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9"/>
    <n v="11"/>
    <n v="12"/>
    <n v="13"/>
    <n v="15"/>
    <n v="19"/>
    <n v="19"/>
    <n v="21"/>
    <n v="25"/>
    <n v="26"/>
    <n v="28"/>
    <n v="33"/>
    <n v="34"/>
    <n v="34"/>
    <n v="39"/>
    <n v="40"/>
    <n v="42"/>
    <n v="45"/>
    <n v="48"/>
    <n v="49"/>
    <n v="50"/>
    <n v="64"/>
    <n v="64"/>
    <n v="66"/>
    <n v="66"/>
    <n v="74"/>
    <n v="77"/>
    <n v="84"/>
    <n v="86"/>
    <n v="88"/>
    <n v="90"/>
    <n v="91"/>
    <n v="96"/>
    <n v="97"/>
    <n v="100"/>
    <n v="105"/>
    <n v="122"/>
    <n v="122"/>
    <n v="125"/>
    <n v="130"/>
    <n v="141"/>
    <n v="149"/>
    <n v="153"/>
    <n v="158"/>
    <n v="159"/>
    <n v="165"/>
    <n v="171"/>
    <n v="173"/>
    <n v="175"/>
    <n v="177"/>
    <n v="178"/>
    <n v="187"/>
    <n v="187"/>
    <n v="188"/>
    <n v="189"/>
    <n v="193"/>
    <n v="196"/>
    <n v="200"/>
    <n v="198"/>
    <m/>
    <m/>
    <m/>
    <m/>
  </r>
  <r>
    <m/>
    <x v="240"/>
    <n v="33.213397190000002"/>
    <n v="-94.96797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5"/>
    <n v="5"/>
    <n v="7"/>
    <n v="8"/>
    <n v="9"/>
    <n v="9"/>
    <n v="9"/>
    <n v="9"/>
    <n v="9"/>
    <n v="10"/>
    <n v="11"/>
    <n v="11"/>
    <n v="11"/>
    <n v="11"/>
    <n v="11"/>
    <n v="12"/>
    <n v="12"/>
    <n v="12"/>
    <n v="13"/>
    <n v="13"/>
    <n v="13"/>
    <n v="13"/>
    <n v="13"/>
    <n v="13"/>
    <n v="13"/>
    <n v="17"/>
    <n v="17"/>
    <n v="17"/>
    <n v="17"/>
    <n v="17"/>
    <n v="19"/>
    <n v="21"/>
    <n v="21"/>
    <n v="21"/>
    <n v="21"/>
    <n v="21"/>
    <n v="21"/>
    <n v="22"/>
    <n v="22"/>
    <n v="22"/>
    <n v="23"/>
    <n v="24"/>
    <n v="24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9"/>
    <n v="30"/>
    <n v="32"/>
    <n v="33"/>
    <n v="34"/>
    <n v="34"/>
    <n v="35"/>
    <n v="37"/>
    <n v="37"/>
    <n v="37"/>
    <n v="37"/>
    <n v="40"/>
    <n v="39"/>
    <n v="39"/>
    <m/>
    <m/>
    <m/>
    <m/>
  </r>
  <r>
    <m/>
    <x v="240"/>
    <n v="31.404644359999999"/>
    <n v="-100.46244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4"/>
    <n v="5"/>
    <n v="8"/>
    <n v="8"/>
    <n v="8"/>
    <n v="8"/>
    <n v="8"/>
    <n v="8"/>
    <n v="8"/>
    <n v="8"/>
    <n v="8"/>
    <n v="7"/>
    <n v="7"/>
    <n v="7"/>
    <n v="7"/>
    <n v="7"/>
    <n v="7"/>
    <n v="8"/>
    <n v="9"/>
    <n v="9"/>
    <n v="10"/>
    <n v="11"/>
    <n v="11"/>
    <n v="11"/>
    <n v="11"/>
    <n v="12"/>
    <n v="11"/>
    <n v="11"/>
    <n v="11"/>
    <n v="11"/>
    <n v="11"/>
    <n v="11"/>
    <n v="11"/>
    <n v="11"/>
    <n v="14"/>
    <n v="14"/>
    <n v="15"/>
    <n v="16"/>
    <n v="19"/>
    <n v="19"/>
    <n v="19"/>
    <n v="19"/>
    <n v="23"/>
    <n v="23"/>
    <n v="23"/>
    <n v="23"/>
    <n v="23"/>
    <n v="23"/>
    <n v="24"/>
    <n v="25"/>
    <n v="27"/>
    <n v="28"/>
    <n v="28"/>
    <n v="28"/>
    <n v="28"/>
    <n v="28"/>
    <n v="29"/>
    <n v="29"/>
    <n v="29"/>
    <n v="30"/>
    <n v="30"/>
    <n v="30"/>
    <n v="30"/>
    <n v="30"/>
    <n v="30"/>
    <n v="30"/>
    <n v="30"/>
    <n v="31"/>
    <n v="31"/>
    <n v="31"/>
    <n v="31"/>
    <n v="31"/>
    <n v="30"/>
    <n v="30"/>
    <m/>
    <m/>
    <m/>
    <m/>
  </r>
  <r>
    <m/>
    <x v="240"/>
    <n v="30.334320340000001"/>
    <n v="-97.785356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6"/>
    <n v="6"/>
    <n v="7"/>
    <n v="8"/>
    <n v="9"/>
    <n v="10"/>
    <n v="11"/>
    <n v="12"/>
    <n v="12"/>
    <n v="12"/>
    <n v="12"/>
    <n v="21"/>
    <n v="43"/>
    <n v="59"/>
    <n v="73"/>
    <n v="89"/>
    <n v="106"/>
    <n v="108"/>
    <n v="108"/>
    <n v="128"/>
    <n v="145"/>
    <n v="158"/>
    <n v="179"/>
    <n v="203"/>
    <n v="209"/>
    <n v="211"/>
    <n v="241"/>
    <n v="254"/>
    <n v="267"/>
    <n v="291"/>
    <n v="310"/>
    <n v="311"/>
    <n v="331"/>
    <n v="346"/>
    <n v="356"/>
    <n v="402"/>
    <n v="423"/>
    <n v="440"/>
    <n v="457"/>
    <n v="457"/>
    <n v="488"/>
    <n v="501"/>
    <n v="531"/>
    <n v="557"/>
    <n v="593"/>
    <n v="601"/>
    <n v="601"/>
    <n v="646"/>
    <n v="681"/>
    <n v="707"/>
    <n v="741"/>
    <n v="765"/>
    <n v="787"/>
    <n v="789"/>
    <n v="837"/>
    <n v="862"/>
    <n v="909"/>
    <n v="946"/>
    <n v="978"/>
    <n v="988"/>
    <n v="1002"/>
    <n v="1043"/>
    <n v="1100"/>
    <n v="1132"/>
    <n v="1152"/>
    <n v="1193"/>
    <n v="1193"/>
    <n v="1200"/>
    <n v="1213"/>
    <n v="1263"/>
    <n v="1331"/>
    <n v="1400"/>
    <n v="1461"/>
    <n v="1548"/>
    <n v="1568"/>
    <n v="1627"/>
    <n v="1661"/>
    <n v="1721"/>
    <n v="1761"/>
    <n v="1797"/>
    <n v="1831"/>
    <n v="1866"/>
    <n v="1942"/>
    <n v="1995"/>
    <n v="2041"/>
    <n v="2109"/>
    <n v="2150"/>
    <n v="2181"/>
    <n v="2194"/>
    <n v="2259"/>
    <n v="2316"/>
    <n v="2375"/>
    <n v="2456"/>
    <n v="2541"/>
    <n v="2557"/>
    <n v="2577"/>
    <n v="2651"/>
    <n v="2710"/>
    <n v="2735"/>
    <n v="2784"/>
    <m/>
    <m/>
    <m/>
    <m/>
  </r>
  <r>
    <m/>
    <x v="240"/>
    <n v="31.087948900000001"/>
    <n v="-95.136718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5"/>
    <n v="6"/>
    <n v="6"/>
    <n v="6"/>
    <n v="6"/>
    <n v="6"/>
    <n v="6"/>
    <n v="6"/>
    <n v="6"/>
    <n v="7"/>
    <n v="7"/>
    <n v="7"/>
    <n v="7"/>
    <n v="7"/>
    <n v="7"/>
    <n v="8"/>
    <n v="8"/>
    <n v="9"/>
    <n v="10"/>
    <n v="10"/>
    <n v="10"/>
    <n v="12"/>
    <n v="15"/>
    <n v="16"/>
    <n v="16"/>
    <n v="16"/>
    <n v="16"/>
    <n v="16"/>
    <n v="16"/>
    <n v="16"/>
    <n v="16"/>
    <n v="17"/>
    <n v="19"/>
    <n v="19"/>
    <n v="18"/>
    <n v="19"/>
    <n v="19"/>
    <n v="19"/>
    <n v="21"/>
    <n v="21"/>
    <n v="21"/>
    <n v="22"/>
    <n v="22"/>
    <n v="23"/>
    <n v="24"/>
    <n v="25"/>
    <n v="25"/>
    <n v="27"/>
    <n v="28"/>
    <n v="28"/>
    <n v="29"/>
    <n v="31"/>
    <n v="31"/>
    <n v="31"/>
    <n v="33"/>
    <n v="35"/>
    <n v="35"/>
    <n v="35"/>
    <n v="36"/>
    <n v="37"/>
    <n v="37"/>
    <n v="38"/>
    <n v="38"/>
    <n v="40"/>
    <n v="40"/>
    <n v="43"/>
    <n v="44"/>
    <n v="44"/>
    <n v="45"/>
    <n v="46"/>
    <n v="48"/>
    <n v="48"/>
    <n v="47"/>
    <n v="48"/>
    <m/>
    <m/>
    <m/>
    <m/>
  </r>
  <r>
    <m/>
    <x v="240"/>
    <n v="30.770317160000001"/>
    <n v="-94.376908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</r>
  <r>
    <m/>
    <x v="240"/>
    <n v="32.737067979999999"/>
    <n v="-94.9399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5"/>
    <n v="6"/>
    <n v="7"/>
    <n v="8"/>
    <n v="8"/>
    <n v="8"/>
    <n v="9"/>
    <n v="10"/>
    <n v="13"/>
    <n v="14"/>
    <n v="17"/>
    <n v="19"/>
    <n v="20"/>
    <n v="24"/>
    <n v="25"/>
    <n v="29"/>
    <n v="32"/>
    <n v="39"/>
    <n v="43"/>
    <n v="51"/>
    <n v="65"/>
    <n v="73"/>
    <n v="84"/>
    <n v="90"/>
    <n v="95"/>
    <n v="103"/>
    <n v="113"/>
    <n v="126"/>
    <n v="129"/>
    <n v="141"/>
    <n v="162"/>
    <n v="177"/>
    <n v="191"/>
    <n v="196"/>
    <n v="201"/>
    <n v="209"/>
    <n v="217"/>
    <n v="239"/>
    <n v="253"/>
    <n v="264"/>
    <n v="276"/>
    <n v="291"/>
    <n v="320"/>
    <n v="329"/>
    <n v="343"/>
    <n v="365"/>
    <n v="374"/>
    <n v="388"/>
    <n v="452"/>
    <n v="494"/>
    <n v="526"/>
    <n v="555"/>
    <n v="574"/>
    <n v="594"/>
    <n v="614"/>
    <n v="638"/>
    <n v="645"/>
    <n v="656"/>
    <n v="666"/>
    <n v="674"/>
    <n v="691"/>
    <n v="713"/>
    <n v="720"/>
    <n v="727"/>
    <n v="732"/>
    <n v="740"/>
    <n v="745"/>
    <n v="764"/>
    <n v="767"/>
    <n v="772"/>
    <n v="773"/>
    <n v="774"/>
    <n v="774"/>
    <n v="777"/>
    <n v="780"/>
    <n v="783"/>
    <n v="787"/>
    <n v="790"/>
    <n v="790"/>
    <n v="792"/>
    <n v="794"/>
    <n v="795"/>
    <n v="795"/>
    <n v="802"/>
    <n v="803"/>
    <n v="803"/>
    <n v="806"/>
    <m/>
    <m/>
    <m/>
    <m/>
  </r>
  <r>
    <m/>
    <x v="240"/>
    <n v="31.368681939999998"/>
    <n v="-102.0423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6"/>
    <n v="6"/>
    <n v="6"/>
    <n v="8"/>
    <n v="8"/>
    <n v="8"/>
    <n v="8"/>
    <n v="8"/>
    <n v="8"/>
    <n v="7"/>
    <n v="8"/>
    <n v="10"/>
    <n v="10"/>
    <n v="10"/>
    <n v="10"/>
    <n v="10"/>
    <n v="10"/>
    <n v="10"/>
    <n v="10"/>
    <n v="10"/>
    <n v="10"/>
    <n v="11"/>
    <n v="11"/>
    <n v="13"/>
    <n v="13"/>
    <n v="13"/>
    <n v="12"/>
    <n v="12"/>
    <n v="12"/>
    <n v="12"/>
    <n v="12"/>
    <n v="13"/>
    <n v="13"/>
    <n v="13"/>
    <n v="13"/>
    <n v="16"/>
    <n v="18"/>
    <n v="18"/>
    <n v="18"/>
    <n v="23"/>
    <n v="23"/>
    <n v="23"/>
    <n v="25"/>
    <n v="25"/>
    <n v="25"/>
    <n v="25"/>
    <n v="26"/>
    <n v="26"/>
    <n v="27"/>
    <n v="31"/>
    <n v="32"/>
    <n v="32"/>
    <n v="35"/>
    <n v="37"/>
    <n v="37"/>
    <n v="38"/>
    <n v="38"/>
    <n v="39"/>
    <n v="39"/>
    <n v="41"/>
    <n v="41"/>
    <n v="41"/>
    <n v="45"/>
    <n v="45"/>
    <n v="45"/>
    <n v="46"/>
    <n v="46"/>
    <n v="47"/>
    <n v="47"/>
    <n v="49"/>
    <n v="50"/>
    <n v="50"/>
    <n v="50"/>
    <n v="50"/>
    <n v="50"/>
    <n v="50"/>
    <n v="51"/>
    <n v="51"/>
    <n v="51"/>
    <n v="51"/>
    <n v="51"/>
    <m/>
    <m/>
    <m/>
    <m/>
  </r>
  <r>
    <m/>
    <x v="240"/>
    <n v="29.35739637"/>
    <n v="-99.762291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</r>
  <r>
    <m/>
    <x v="240"/>
    <n v="29.891492320000001"/>
    <n v="-101.15252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6"/>
    <n v="6"/>
    <n v="7"/>
    <n v="7"/>
    <n v="7"/>
    <n v="7"/>
    <n v="7"/>
    <n v="7"/>
    <n v="8"/>
    <n v="8"/>
    <n v="8"/>
    <n v="12"/>
    <n v="12"/>
    <n v="12"/>
    <n v="14"/>
    <n v="15"/>
    <n v="15"/>
    <n v="15"/>
    <n v="16"/>
    <n v="16"/>
    <n v="18"/>
    <n v="18"/>
    <n v="23"/>
    <n v="25"/>
    <n v="25"/>
    <n v="25"/>
    <n v="25"/>
    <n v="25"/>
    <n v="27"/>
    <n v="28"/>
    <n v="30"/>
    <n v="30"/>
    <n v="33"/>
    <n v="36"/>
    <n v="36"/>
    <n v="36"/>
    <n v="38"/>
    <n v="45"/>
    <n v="47"/>
    <n v="47"/>
    <n v="47"/>
    <n v="48"/>
    <n v="48"/>
    <n v="48"/>
    <n v="55"/>
    <n v="61"/>
    <n v="68"/>
    <n v="71"/>
    <n v="77"/>
    <n v="80"/>
    <n v="83"/>
    <n v="83"/>
    <n v="84"/>
    <n v="90"/>
    <n v="93"/>
    <n v="98"/>
    <n v="98"/>
    <n v="98"/>
    <n v="99"/>
    <n v="101"/>
    <n v="101"/>
    <n v="105"/>
    <n v="107"/>
    <n v="108"/>
    <n v="110"/>
    <n v="110"/>
    <n v="113"/>
    <n v="114"/>
    <n v="118"/>
    <n v="121"/>
    <n v="121"/>
    <n v="123"/>
    <n v="127"/>
    <n v="130"/>
    <n v="129"/>
    <n v="131"/>
    <m/>
    <m/>
    <m/>
    <m/>
  </r>
  <r>
    <m/>
    <x v="240"/>
    <n v="32.564838010000003"/>
    <n v="-95.837664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4"/>
    <n v="6"/>
    <n v="6"/>
    <n v="6"/>
    <n v="6"/>
    <n v="7"/>
    <n v="8"/>
    <n v="8"/>
    <n v="11"/>
    <n v="16"/>
    <n v="17"/>
    <n v="17"/>
    <n v="18"/>
    <n v="18"/>
    <n v="22"/>
    <n v="23"/>
    <n v="24"/>
    <n v="26"/>
    <n v="29"/>
    <n v="29"/>
    <n v="30"/>
    <n v="31"/>
    <n v="31"/>
    <n v="31"/>
    <n v="35"/>
    <n v="35"/>
    <n v="36"/>
    <n v="36"/>
    <n v="41"/>
    <n v="43"/>
    <n v="44"/>
    <n v="44"/>
    <n v="43"/>
    <n v="46"/>
    <n v="46"/>
    <n v="46"/>
    <n v="48"/>
    <n v="48"/>
    <n v="48"/>
    <n v="48"/>
    <n v="52"/>
    <n v="53"/>
    <n v="53"/>
    <n v="53"/>
    <n v="53"/>
    <n v="53"/>
    <n v="53"/>
    <n v="52"/>
    <n v="52"/>
    <n v="52"/>
    <n v="53"/>
    <n v="53"/>
    <n v="53"/>
    <n v="53"/>
    <n v="54"/>
    <n v="54"/>
    <n v="54"/>
    <n v="54"/>
    <n v="54"/>
    <n v="54"/>
    <n v="54"/>
    <n v="54"/>
    <n v="56"/>
    <m/>
    <m/>
    <m/>
    <m/>
  </r>
  <r>
    <m/>
    <x v="240"/>
    <n v="28.797809879999999"/>
    <n v="-96.9681300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10"/>
    <n v="10"/>
    <n v="10"/>
    <n v="12"/>
    <n v="14"/>
    <n v="16"/>
    <n v="16"/>
    <n v="22"/>
    <n v="31"/>
    <n v="43"/>
    <n v="46"/>
    <n v="76"/>
    <n v="79"/>
    <n v="124"/>
    <n v="156"/>
    <n v="188"/>
    <n v="224"/>
    <n v="244"/>
    <n v="288"/>
    <n v="328"/>
    <n v="372"/>
    <n v="387"/>
    <n v="426"/>
    <n v="488"/>
    <n v="532"/>
    <n v="570"/>
    <n v="690"/>
    <n v="777"/>
    <n v="946"/>
    <n v="1008"/>
    <n v="1164"/>
    <n v="1207"/>
    <n v="1298"/>
    <n v="1375"/>
    <n v="1476"/>
    <n v="1633"/>
    <n v="1809"/>
    <n v="1925"/>
    <n v="2077"/>
    <n v="2256"/>
    <n v="2362"/>
    <n v="2534"/>
    <n v="2745"/>
    <n v="2889"/>
    <n v="3002"/>
    <n v="3278"/>
    <n v="3448"/>
    <n v="3611"/>
    <n v="3897"/>
    <n v="4046"/>
    <n v="4340"/>
    <n v="4615"/>
    <n v="4834"/>
    <n v="5016"/>
    <n v="5045"/>
    <n v="5338"/>
    <n v="5610"/>
    <n v="5892"/>
    <n v="6200"/>
    <n v="6470"/>
    <n v="6666"/>
    <n v="6951"/>
    <n v="7159"/>
    <n v="7386"/>
    <n v="7643"/>
    <n v="7843"/>
    <n v="8020"/>
    <n v="8163"/>
    <n v="8580"/>
    <n v="8734"/>
    <n v="8945"/>
    <n v="8989"/>
    <n v="9482"/>
    <n v="9839"/>
    <n v="10069"/>
    <n v="10503"/>
    <n v="10738"/>
    <n v="10906"/>
    <n v="11110"/>
    <n v="11219"/>
    <n v="11426"/>
    <n v="11596"/>
    <n v="11815"/>
    <n v="11904"/>
    <n v="12056"/>
    <n v="12455"/>
    <n v="12603"/>
    <n v="12695"/>
    <n v="12746"/>
    <n v="12812"/>
    <n v="12863"/>
    <n v="12939"/>
    <n v="13017"/>
    <n v="13092"/>
    <n v="13103"/>
    <n v="13153"/>
    <n v="13209"/>
    <n v="13244"/>
    <n v="13341"/>
    <n v="13419"/>
    <n v="13499"/>
    <n v="13579"/>
    <n v="13588"/>
    <n v="13611"/>
    <n v="13653"/>
    <m/>
    <m/>
    <m/>
    <m/>
  </r>
  <r>
    <m/>
    <x v="240"/>
    <n v="30.73872995"/>
    <n v="-95.574409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6"/>
    <n v="7"/>
    <n v="7"/>
    <n v="8"/>
    <n v="9"/>
    <n v="10"/>
    <n v="10"/>
    <n v="11"/>
    <n v="18"/>
    <n v="17"/>
    <n v="20"/>
    <n v="23"/>
    <n v="25"/>
    <n v="25"/>
    <n v="28"/>
    <n v="28"/>
    <n v="29"/>
    <n v="32"/>
    <n v="35"/>
    <n v="36"/>
    <n v="39"/>
    <n v="41"/>
    <n v="49"/>
    <n v="56"/>
    <n v="64"/>
    <n v="73"/>
    <n v="80"/>
    <n v="87"/>
    <n v="96"/>
    <n v="105"/>
    <n v="109"/>
    <n v="111"/>
    <n v="128"/>
    <n v="128"/>
    <n v="133"/>
    <n v="140"/>
    <n v="147"/>
    <n v="148"/>
    <n v="149"/>
    <n v="153"/>
    <n v="168"/>
    <n v="172"/>
    <n v="180"/>
    <n v="180"/>
    <n v="190"/>
    <n v="200"/>
    <n v="205"/>
    <n v="211"/>
    <n v="213"/>
    <n v="223"/>
    <n v="243"/>
    <n v="251"/>
    <n v="261"/>
    <n v="267"/>
    <n v="269"/>
    <n v="282"/>
    <n v="285"/>
    <n v="300"/>
    <n v="302"/>
    <n v="303"/>
    <n v="308"/>
    <n v="312"/>
    <n v="315"/>
    <n v="323"/>
    <n v="326"/>
    <n v="329"/>
    <n v="334"/>
    <n v="339"/>
    <n v="345"/>
    <n v="355"/>
    <n v="363"/>
    <n v="365"/>
    <n v="370"/>
    <n v="374"/>
    <n v="376"/>
    <n v="380"/>
    <n v="385"/>
    <n v="386"/>
    <n v="393"/>
    <n v="398"/>
    <n v="399"/>
    <n v="401"/>
    <n v="403"/>
    <n v="404"/>
    <n v="409"/>
    <n v="413"/>
    <n v="417"/>
    <n v="415"/>
    <n v="416"/>
    <m/>
    <m/>
    <m/>
    <m/>
  </r>
  <r>
    <m/>
    <x v="240"/>
    <n v="30.010584470000001"/>
    <n v="-95.9901175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7"/>
    <n v="7"/>
    <n v="6"/>
    <n v="6"/>
    <n v="6"/>
    <n v="6"/>
    <n v="8"/>
    <n v="8"/>
    <n v="8"/>
    <n v="8"/>
    <n v="8"/>
    <n v="9"/>
    <n v="9"/>
    <n v="10"/>
    <n v="10"/>
    <n v="10"/>
    <n v="10"/>
    <n v="10"/>
    <n v="10"/>
    <n v="14"/>
    <n v="14"/>
    <n v="14"/>
    <n v="15"/>
    <n v="14"/>
    <n v="15"/>
    <m/>
    <m/>
    <m/>
    <m/>
  </r>
  <r>
    <m/>
    <x v="240"/>
    <n v="31.509996439999998"/>
    <n v="-103.09279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5"/>
    <n v="5"/>
    <n v="7"/>
    <n v="9"/>
    <n v="9"/>
    <n v="12"/>
    <n v="16"/>
    <n v="15"/>
    <n v="19"/>
    <n v="21"/>
    <n v="23"/>
    <n v="40"/>
    <n v="62"/>
    <n v="64"/>
    <n v="64"/>
    <n v="66"/>
    <n v="66"/>
    <n v="68"/>
    <n v="68"/>
    <n v="69"/>
    <n v="72"/>
    <n v="72"/>
    <n v="72"/>
    <n v="72"/>
    <n v="73"/>
    <n v="73"/>
    <n v="73"/>
    <n v="73"/>
    <n v="74"/>
    <n v="76"/>
    <n v="76"/>
    <n v="76"/>
    <n v="76"/>
    <n v="76"/>
    <n v="78"/>
    <n v="78"/>
    <n v="79"/>
    <n v="79"/>
    <n v="79"/>
    <n v="78"/>
    <n v="79"/>
    <n v="79"/>
    <n v="79"/>
    <n v="81"/>
    <n v="81"/>
    <n v="82"/>
    <n v="82"/>
    <n v="82"/>
    <n v="83"/>
    <n v="84"/>
    <n v="84"/>
    <n v="84"/>
    <n v="85"/>
    <n v="87"/>
    <n v="87"/>
    <n v="88"/>
    <n v="90"/>
    <n v="91"/>
    <n v="92"/>
    <n v="92"/>
    <n v="92"/>
    <n v="92"/>
    <n v="94"/>
    <n v="94"/>
    <n v="94"/>
    <n v="94"/>
    <n v="95"/>
    <n v="95"/>
    <n v="98"/>
    <n v="98"/>
    <n v="101"/>
    <n v="101"/>
    <n v="102"/>
    <n v="102"/>
    <n v="102"/>
    <n v="103"/>
    <n v="103"/>
    <n v="103"/>
    <n v="104"/>
    <n v="105"/>
    <n v="105"/>
    <n v="108"/>
    <n v="107"/>
    <n v="107"/>
    <n v="109"/>
    <m/>
    <m/>
    <m/>
    <m/>
  </r>
  <r>
    <m/>
    <x v="240"/>
    <n v="30.214984980000001"/>
    <n v="-96.409462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5"/>
    <n v="5"/>
    <n v="6"/>
    <n v="9"/>
    <n v="10"/>
    <n v="10"/>
    <n v="10"/>
    <n v="11"/>
    <n v="12"/>
    <n v="13"/>
    <n v="13"/>
    <n v="14"/>
    <n v="14"/>
    <n v="14"/>
    <n v="15"/>
    <n v="15"/>
    <n v="15"/>
    <n v="15"/>
    <n v="15"/>
    <n v="15"/>
    <n v="16"/>
    <n v="16"/>
    <n v="17"/>
    <n v="17"/>
    <n v="19"/>
    <n v="19"/>
    <n v="19"/>
    <n v="19"/>
    <n v="20"/>
    <n v="21"/>
    <n v="21"/>
    <n v="21"/>
    <n v="22"/>
    <n v="23"/>
    <n v="23"/>
    <n v="23"/>
    <n v="23"/>
    <n v="24"/>
    <n v="25"/>
    <n v="26"/>
    <n v="27"/>
    <n v="28"/>
    <n v="28"/>
    <n v="30"/>
    <n v="30"/>
    <n v="30"/>
    <n v="30"/>
    <n v="30"/>
    <n v="30"/>
    <n v="30"/>
    <n v="30"/>
    <n v="30"/>
    <n v="31"/>
    <n v="32"/>
    <n v="32"/>
    <n v="33"/>
    <n v="34"/>
    <n v="35"/>
    <n v="35"/>
    <n v="35"/>
    <n v="36"/>
    <n v="36"/>
    <n v="36"/>
    <n v="36"/>
    <n v="36"/>
    <n v="37"/>
    <n v="38"/>
    <n v="39"/>
    <n v="40"/>
    <n v="40"/>
    <n v="41"/>
    <n v="41"/>
    <n v="42"/>
    <n v="42"/>
    <n v="43"/>
    <n v="43"/>
    <n v="43"/>
    <n v="43"/>
    <n v="46"/>
    <n v="46"/>
    <n v="48"/>
    <n v="48"/>
    <n v="50"/>
    <n v="50"/>
    <n v="52"/>
    <n v="53"/>
    <n v="53"/>
    <n v="54"/>
    <m/>
    <m/>
    <m/>
    <m/>
  </r>
  <r>
    <m/>
    <x v="240"/>
    <n v="27.761036900000001"/>
    <n v="-99.332373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2"/>
    <n v="15"/>
    <n v="16"/>
    <n v="20"/>
    <n v="24"/>
    <n v="27"/>
    <n v="31"/>
    <n v="43"/>
    <n v="46"/>
    <n v="54"/>
    <n v="62"/>
    <n v="63"/>
    <n v="65"/>
    <n v="66"/>
    <n v="71"/>
    <n v="73"/>
    <n v="72"/>
    <n v="76"/>
    <n v="81"/>
    <n v="81"/>
    <n v="81"/>
    <n v="83"/>
    <n v="86"/>
    <n v="87"/>
    <n v="87"/>
    <n v="93"/>
    <n v="93"/>
    <n v="95"/>
    <n v="97"/>
    <n v="101"/>
    <n v="105"/>
    <n v="115"/>
    <n v="115"/>
    <n v="121"/>
    <n v="126"/>
    <n v="132"/>
    <n v="144"/>
    <n v="147"/>
    <n v="150"/>
    <n v="162"/>
    <n v="164"/>
    <n v="166"/>
    <n v="175"/>
    <n v="182"/>
    <n v="191"/>
    <n v="195"/>
    <n v="209"/>
    <n v="211"/>
    <n v="217"/>
    <n v="223"/>
    <n v="234"/>
    <n v="245"/>
    <n v="249"/>
    <n v="255"/>
    <n v="262"/>
    <n v="271"/>
    <n v="272"/>
    <n v="296"/>
    <n v="319"/>
    <n v="331"/>
    <n v="344"/>
    <n v="349"/>
    <n v="359"/>
    <n v="371"/>
    <n v="378"/>
    <n v="384"/>
    <n v="388"/>
    <n v="393"/>
    <n v="410"/>
    <n v="409"/>
    <n v="413"/>
    <n v="415"/>
    <n v="416"/>
    <n v="423"/>
    <n v="428"/>
    <n v="433"/>
    <n v="435"/>
    <n v="435"/>
    <n v="440"/>
    <n v="444"/>
    <n v="446"/>
    <n v="449"/>
    <n v="456"/>
    <n v="460"/>
    <n v="461"/>
    <n v="461"/>
    <n v="464"/>
    <n v="465"/>
    <m/>
    <m/>
    <m/>
    <m/>
  </r>
  <r>
    <m/>
    <x v="240"/>
    <n v="29.277659230000001"/>
    <n v="-96.223192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8"/>
    <n v="8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8"/>
    <n v="8"/>
    <m/>
    <m/>
    <m/>
    <m/>
  </r>
  <r>
    <m/>
    <x v="240"/>
    <n v="35.401143349999998"/>
    <n v="-100.2699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6"/>
    <n v="6"/>
    <n v="7"/>
    <n v="7"/>
    <n v="8"/>
    <n v="8"/>
    <n v="8"/>
    <n v="9"/>
    <n v="10"/>
    <n v="12"/>
    <n v="15"/>
    <n v="16"/>
    <n v="16"/>
    <n v="18"/>
    <n v="20"/>
    <n v="20"/>
    <n v="20"/>
    <n v="20"/>
    <n v="20"/>
    <n v="20"/>
    <n v="20"/>
    <n v="21"/>
    <n v="21"/>
    <n v="21"/>
    <n v="21"/>
    <n v="21"/>
    <n v="21"/>
    <n v="21"/>
    <n v="22"/>
    <n v="22"/>
    <n v="22"/>
    <n v="22"/>
    <n v="23"/>
    <n v="23"/>
    <n v="24"/>
    <n v="24"/>
    <n v="25"/>
    <n v="27"/>
    <n v="26"/>
    <n v="26"/>
    <n v="27"/>
    <n v="27"/>
    <n v="27"/>
    <n v="27"/>
    <n v="27"/>
    <n v="27"/>
    <n v="28"/>
    <n v="28"/>
    <n v="28"/>
    <n v="28"/>
    <n v="28"/>
    <n v="28"/>
    <n v="28"/>
    <n v="29"/>
    <n v="30"/>
    <n v="30"/>
    <n v="30"/>
    <n v="30"/>
    <n v="30"/>
    <n v="30"/>
    <n v="30"/>
    <n v="30"/>
    <n v="30"/>
    <n v="31"/>
    <n v="31"/>
    <n v="31"/>
    <n v="31"/>
    <n v="31"/>
    <n v="31"/>
    <n v="32"/>
    <n v="32"/>
    <n v="32"/>
    <n v="33"/>
    <n v="33"/>
    <n v="33"/>
    <n v="34"/>
    <n v="35"/>
    <n v="36"/>
    <n v="37"/>
    <n v="38"/>
    <n v="38"/>
    <n v="38"/>
    <n v="40"/>
    <n v="41"/>
    <n v="42"/>
    <n v="42"/>
    <n v="42"/>
    <n v="42"/>
    <n v="45"/>
    <n v="46"/>
    <n v="47"/>
    <m/>
    <m/>
    <m/>
    <m/>
  </r>
  <r>
    <m/>
    <x v="240"/>
    <n v="33.988428859999999"/>
    <n v="-98.704103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5"/>
    <n v="6"/>
    <n v="6"/>
    <n v="7"/>
    <n v="7"/>
    <n v="9"/>
    <n v="8"/>
    <n v="10"/>
    <n v="15"/>
    <n v="17"/>
    <n v="22"/>
    <n v="24"/>
    <n v="24"/>
    <n v="26"/>
    <n v="26"/>
    <n v="32"/>
    <n v="38"/>
    <n v="39"/>
    <n v="40"/>
    <n v="41"/>
    <n v="52"/>
    <n v="55"/>
    <n v="55"/>
    <n v="58"/>
    <n v="62"/>
    <n v="63"/>
    <n v="63"/>
    <n v="69"/>
    <n v="69"/>
    <n v="70"/>
    <n v="72"/>
    <n v="74"/>
    <n v="74"/>
    <n v="76"/>
    <n v="78"/>
    <n v="78"/>
    <n v="79"/>
    <n v="80"/>
    <n v="80"/>
    <n v="81"/>
    <n v="81"/>
    <n v="81"/>
    <n v="81"/>
    <n v="81"/>
    <n v="81"/>
    <n v="82"/>
    <n v="82"/>
    <n v="86"/>
    <n v="86"/>
    <n v="87"/>
    <n v="87"/>
    <n v="88"/>
    <n v="88"/>
    <n v="88"/>
    <n v="89"/>
    <n v="89"/>
    <n v="90"/>
    <n v="90"/>
    <n v="93"/>
    <n v="93"/>
    <n v="94"/>
    <n v="93"/>
    <n v="95"/>
    <n v="96"/>
    <n v="99"/>
    <n v="99"/>
    <n v="101"/>
    <n v="103"/>
    <n v="103"/>
    <n v="105"/>
    <n v="105"/>
    <n v="107"/>
    <n v="107"/>
    <n v="108"/>
    <n v="106"/>
    <n v="109"/>
    <n v="112"/>
    <n v="114"/>
    <n v="114"/>
    <n v="116"/>
    <n v="116"/>
    <n v="116"/>
    <n v="116"/>
    <n v="115"/>
    <n v="115"/>
    <n v="115"/>
    <n v="116"/>
    <n v="118"/>
    <n v="118"/>
    <n v="118"/>
    <n v="118"/>
    <m/>
    <m/>
    <m/>
    <m/>
  </r>
  <r>
    <m/>
    <x v="240"/>
    <n v="34.079458119999998"/>
    <n v="-99.2417843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5"/>
    <n v="5"/>
    <n v="5"/>
    <n v="5"/>
    <n v="5"/>
    <n v="12"/>
    <n v="15"/>
    <n v="16"/>
    <n v="18"/>
    <n v="18"/>
    <n v="19"/>
    <n v="20"/>
    <n v="21"/>
    <n v="21"/>
    <n v="21"/>
    <n v="22"/>
    <n v="22"/>
    <n v="24"/>
    <n v="24"/>
    <n v="26"/>
    <n v="30"/>
    <n v="31"/>
    <n v="32"/>
    <n v="32"/>
    <n v="34"/>
    <n v="37"/>
    <n v="38"/>
    <n v="38"/>
    <n v="40"/>
    <n v="42"/>
    <n v="46"/>
    <n v="46"/>
    <n v="48"/>
    <n v="53"/>
    <n v="54"/>
    <n v="55"/>
    <n v="60"/>
    <n v="63"/>
    <n v="63"/>
    <n v="66"/>
    <n v="66"/>
    <n v="66"/>
    <n v="66"/>
    <n v="68"/>
    <n v="69"/>
    <n v="74"/>
    <n v="77"/>
    <n v="79"/>
    <n v="80"/>
    <n v="81"/>
    <n v="81"/>
    <n v="81"/>
    <n v="84"/>
    <m/>
    <m/>
    <m/>
    <m/>
  </r>
  <r>
    <m/>
    <x v="240"/>
    <n v="26.474117270000001"/>
    <n v="-97.615358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4"/>
    <n v="4"/>
    <n v="4"/>
    <n v="4"/>
    <n v="4"/>
    <n v="5"/>
    <n v="5"/>
    <n v="5"/>
    <n v="5"/>
    <n v="7"/>
    <n v="8"/>
    <n v="8"/>
    <n v="8"/>
    <n v="8"/>
    <n v="9"/>
    <n v="10"/>
    <n v="10"/>
    <n v="10"/>
    <n v="10"/>
    <n v="10"/>
    <n v="9"/>
    <n v="10"/>
    <n v="10"/>
    <n v="10"/>
    <n v="10"/>
    <n v="10"/>
    <n v="12"/>
    <n v="13"/>
    <n v="13"/>
    <n v="13"/>
    <n v="14"/>
    <n v="14"/>
    <n v="15"/>
    <n v="15"/>
    <n v="16"/>
    <n v="16"/>
    <n v="16"/>
    <n v="16"/>
    <n v="19"/>
    <n v="19"/>
    <n v="19"/>
    <n v="19"/>
    <n v="20"/>
    <n v="20"/>
    <n v="21"/>
    <n v="21"/>
    <n v="22"/>
    <n v="23"/>
    <n v="25"/>
    <n v="27"/>
    <n v="28"/>
    <n v="31"/>
    <n v="34"/>
    <n v="34"/>
    <n v="34"/>
    <n v="34"/>
    <n v="34"/>
    <n v="34"/>
    <n v="35"/>
    <n v="38"/>
    <n v="43"/>
    <n v="44"/>
    <n v="44"/>
    <n v="44"/>
    <n v="45"/>
    <n v="45"/>
    <n v="45"/>
    <n v="45"/>
    <n v="45"/>
    <n v="45"/>
    <n v="46"/>
    <n v="48"/>
    <n v="48"/>
    <n v="48"/>
    <n v="49"/>
    <n v="55"/>
    <n v="55"/>
    <n v="55"/>
    <n v="57"/>
    <n v="57"/>
    <m/>
    <m/>
    <m/>
    <m/>
  </r>
  <r>
    <m/>
    <x v="240"/>
    <n v="30.64655664"/>
    <n v="-97.6004853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4"/>
    <n v="4"/>
    <n v="5"/>
    <n v="5"/>
    <n v="6"/>
    <n v="7"/>
    <n v="8"/>
    <n v="8"/>
    <n v="10"/>
    <n v="15"/>
    <n v="16"/>
    <n v="16"/>
    <n v="18"/>
    <n v="18"/>
    <n v="18"/>
    <n v="21"/>
    <n v="23"/>
    <n v="24"/>
    <n v="30"/>
    <n v="30"/>
    <n v="30"/>
    <n v="30"/>
    <n v="36"/>
    <n v="36"/>
    <n v="38"/>
    <n v="39"/>
    <n v="39"/>
    <n v="39"/>
    <n v="39"/>
    <n v="41"/>
    <n v="41"/>
    <n v="43"/>
    <n v="44"/>
    <n v="44"/>
    <n v="44"/>
    <n v="46"/>
    <n v="47"/>
    <n v="48"/>
    <n v="49"/>
    <n v="49"/>
    <n v="50"/>
    <n v="50"/>
    <n v="50"/>
    <n v="50"/>
    <n v="54"/>
    <n v="55"/>
    <n v="55"/>
    <n v="55"/>
    <n v="55"/>
    <n v="55"/>
    <n v="55"/>
    <n v="57"/>
    <n v="58"/>
    <n v="63"/>
    <n v="69"/>
    <n v="73"/>
    <n v="73"/>
    <n v="74"/>
    <n v="100"/>
    <n v="150"/>
    <n v="213"/>
    <n v="229"/>
    <n v="239"/>
    <n v="254"/>
    <n v="255"/>
    <n v="277"/>
    <n v="300"/>
    <n v="303"/>
    <n v="306"/>
    <n v="336"/>
    <n v="343"/>
    <n v="344"/>
    <n v="342"/>
    <n v="343"/>
    <n v="344"/>
    <n v="344"/>
    <n v="343"/>
    <n v="343"/>
    <n v="346"/>
    <n v="347"/>
    <n v="350"/>
    <n v="351"/>
    <n v="352"/>
    <m/>
    <m/>
    <m/>
    <m/>
  </r>
  <r>
    <m/>
    <x v="240"/>
    <n v="29.1732598"/>
    <n v="-98.0869308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4"/>
    <n v="5"/>
    <n v="7"/>
    <n v="7"/>
    <n v="7"/>
    <n v="7"/>
    <n v="7"/>
    <n v="7"/>
    <n v="7"/>
    <n v="8"/>
    <n v="8"/>
    <n v="10"/>
    <n v="12"/>
    <n v="12"/>
    <n v="13"/>
    <n v="16"/>
    <n v="16"/>
    <n v="17"/>
    <n v="17"/>
    <n v="17"/>
    <n v="17"/>
    <n v="18"/>
    <n v="18"/>
    <n v="19"/>
    <n v="19"/>
    <n v="19"/>
    <n v="18"/>
    <n v="18"/>
    <n v="19"/>
    <n v="20"/>
    <n v="22"/>
    <n v="22"/>
    <n v="22"/>
    <n v="24"/>
    <n v="25"/>
    <n v="27"/>
    <n v="27"/>
    <n v="27"/>
    <n v="27"/>
    <n v="27"/>
    <n v="29"/>
    <n v="29"/>
    <n v="29"/>
    <n v="29"/>
    <n v="29"/>
    <n v="29"/>
    <n v="29"/>
    <n v="30"/>
    <n v="30"/>
    <n v="30"/>
    <n v="30"/>
    <n v="30"/>
    <n v="30"/>
    <n v="30"/>
    <n v="30"/>
    <n v="30"/>
    <n v="31"/>
    <n v="31"/>
    <n v="31"/>
    <n v="32"/>
    <n v="32"/>
    <n v="32"/>
    <n v="32"/>
    <n v="32"/>
    <n v="32"/>
    <n v="35"/>
    <n v="37"/>
    <n v="37"/>
    <n v="38"/>
    <n v="39"/>
    <n v="39"/>
    <n v="39"/>
    <n v="39"/>
    <n v="39"/>
    <n v="39"/>
    <n v="41"/>
    <n v="41"/>
    <n v="41"/>
    <n v="42"/>
    <m/>
    <m/>
    <m/>
    <m/>
  </r>
  <r>
    <m/>
    <x v="240"/>
    <n v="31.850086510000001"/>
    <n v="-103.0485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1"/>
    <n v="2"/>
    <n v="2"/>
    <n v="2"/>
    <n v="3"/>
    <n v="4"/>
    <n v="5"/>
    <n v="6"/>
    <n v="6"/>
    <n v="8"/>
    <n v="12"/>
    <n v="12"/>
    <n v="12"/>
    <n v="13"/>
    <n v="19"/>
    <n v="22"/>
    <n v="29"/>
    <n v="31"/>
    <n v="38"/>
    <n v="38"/>
    <n v="39"/>
    <n v="52"/>
    <n v="53"/>
    <n v="61"/>
    <n v="70"/>
    <n v="79"/>
    <n v="84"/>
    <n v="91"/>
    <n v="93"/>
    <n v="97"/>
    <n v="99"/>
    <n v="100"/>
    <n v="103"/>
    <n v="105"/>
    <n v="108"/>
    <n v="109"/>
    <n v="113"/>
    <n v="118"/>
    <n v="132"/>
    <n v="133"/>
    <n v="137"/>
    <n v="141"/>
    <n v="145"/>
    <n v="153"/>
    <n v="154"/>
    <n v="155"/>
    <n v="163"/>
    <n v="170"/>
    <n v="171"/>
    <n v="174"/>
    <n v="183"/>
    <n v="198"/>
    <n v="208"/>
    <n v="215"/>
    <n v="220"/>
    <n v="225"/>
    <n v="232"/>
    <n v="238"/>
    <n v="244"/>
    <n v="246"/>
    <n v="252"/>
    <n v="252"/>
    <n v="275"/>
    <n v="301"/>
    <n v="309"/>
    <n v="316"/>
    <n v="320"/>
    <n v="322"/>
    <n v="326"/>
    <n v="327"/>
    <n v="335"/>
    <n v="331"/>
    <n v="336"/>
    <n v="338"/>
    <n v="340"/>
    <n v="348"/>
    <n v="347"/>
    <n v="351"/>
    <n v="354"/>
    <n v="357"/>
    <n v="362"/>
    <n v="368"/>
    <n v="371"/>
    <n v="374"/>
    <n v="375"/>
    <n v="378"/>
    <n v="380"/>
    <n v="387"/>
    <n v="397"/>
    <n v="403"/>
    <n v="405"/>
    <n v="410"/>
    <n v="410"/>
    <n v="412"/>
    <n v="415"/>
    <m/>
    <m/>
    <m/>
    <m/>
  </r>
  <r>
    <m/>
    <x v="240"/>
    <n v="33.215706650000001"/>
    <n v="-97.654602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7"/>
    <n v="8"/>
    <n v="11"/>
    <n v="14"/>
    <n v="20"/>
    <n v="21"/>
    <n v="28"/>
    <n v="31"/>
    <n v="40"/>
    <n v="44"/>
    <n v="62"/>
    <n v="78"/>
    <n v="87"/>
    <n v="112"/>
    <n v="174"/>
    <n v="194"/>
    <n v="207"/>
    <n v="267"/>
    <n v="291"/>
    <n v="319"/>
    <n v="342"/>
    <n v="368"/>
    <n v="379"/>
    <n v="397"/>
    <n v="432"/>
    <n v="453"/>
    <n v="497"/>
    <n v="532"/>
    <n v="559"/>
    <n v="584"/>
    <n v="598"/>
    <n v="621"/>
    <n v="684"/>
    <n v="718"/>
    <n v="729"/>
    <n v="764"/>
    <n v="792"/>
    <n v="817"/>
    <n v="835"/>
    <n v="846"/>
    <n v="876"/>
    <n v="898"/>
    <n v="926"/>
    <n v="954"/>
    <n v="964"/>
    <n v="985"/>
    <n v="1000"/>
    <n v="1025"/>
    <n v="1032"/>
    <n v="1054"/>
    <n v="1067"/>
    <n v="1083"/>
    <n v="1106"/>
    <n v="1146"/>
    <n v="1174"/>
    <n v="1198"/>
    <n v="1226"/>
    <n v="1252"/>
    <n v="1272"/>
    <n v="1299"/>
    <n v="1321"/>
    <n v="1339"/>
    <n v="1375"/>
    <n v="1411"/>
    <n v="1446"/>
    <n v="1492"/>
    <n v="1546"/>
    <n v="1579"/>
    <n v="1624"/>
    <n v="1678"/>
    <n v="1754"/>
    <n v="1820"/>
    <n v="1858"/>
    <n v="1919"/>
    <n v="1933"/>
    <n v="1946"/>
    <n v="1983"/>
    <n v="2033"/>
    <n v="2096"/>
    <n v="2128"/>
    <n v="2146"/>
    <n v="2162"/>
    <n v="2170"/>
    <n v="2193"/>
    <n v="2234"/>
    <n v="2264"/>
    <n v="2289"/>
    <n v="2311"/>
    <n v="2332"/>
    <n v="2342"/>
    <n v="2368"/>
    <n v="2383"/>
    <n v="2413"/>
    <n v="2426"/>
    <n v="2448"/>
    <n v="2463"/>
    <n v="2500"/>
    <n v="2543"/>
    <m/>
    <m/>
    <m/>
    <m/>
  </r>
  <r>
    <m/>
    <x v="240"/>
    <n v="32.787223820000001"/>
    <n v="-95.382363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5"/>
    <n v="5"/>
    <n v="8"/>
    <n v="8"/>
    <n v="8"/>
    <n v="8"/>
    <n v="8"/>
    <n v="8"/>
    <n v="10"/>
    <n v="10"/>
    <n v="10"/>
    <n v="10"/>
    <n v="10"/>
    <n v="10"/>
    <n v="10"/>
    <n v="12"/>
    <n v="13"/>
    <n v="14"/>
    <n v="15"/>
    <n v="16"/>
    <n v="16"/>
    <n v="16"/>
    <n v="16"/>
    <n v="19"/>
    <n v="19"/>
    <n v="19"/>
    <n v="19"/>
    <n v="20"/>
    <n v="20"/>
    <n v="21"/>
    <n v="22"/>
    <n v="22"/>
    <n v="25"/>
    <n v="27"/>
    <n v="28"/>
    <n v="28"/>
    <n v="30"/>
    <n v="34"/>
    <n v="36"/>
    <n v="43"/>
    <n v="46"/>
    <n v="50"/>
    <n v="53"/>
    <n v="59"/>
    <n v="63"/>
    <n v="67"/>
    <n v="77"/>
    <n v="84"/>
    <n v="92"/>
    <n v="95"/>
    <n v="99"/>
    <n v="104"/>
    <n v="113"/>
    <n v="114"/>
    <n v="136"/>
    <n v="145"/>
    <n v="152"/>
    <n v="155"/>
    <n v="159"/>
    <n v="166"/>
    <n v="169"/>
    <n v="174"/>
    <n v="182"/>
    <n v="188"/>
    <n v="193"/>
    <n v="198"/>
    <n v="199"/>
    <n v="202"/>
    <n v="210"/>
    <n v="212"/>
    <n v="214"/>
    <n v="224"/>
    <n v="227"/>
    <n v="226"/>
    <n v="227"/>
    <n v="228"/>
    <n v="230"/>
    <n v="232"/>
    <n v="237"/>
    <m/>
    <m/>
    <m/>
    <m/>
  </r>
  <r>
    <m/>
    <x v="240"/>
    <n v="33.173202119999999"/>
    <n v="-102.82764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</r>
  <r>
    <m/>
    <x v="240"/>
    <n v="33.17659707"/>
    <n v="-98.687908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4"/>
    <n v="5"/>
    <n v="8"/>
    <n v="11"/>
    <n v="18"/>
    <n v="18"/>
    <n v="22"/>
    <n v="23"/>
    <n v="23"/>
    <n v="24"/>
    <n v="24"/>
    <n v="28"/>
    <n v="31"/>
    <n v="33"/>
    <n v="60"/>
    <n v="60"/>
    <n v="63"/>
    <n v="69"/>
    <n v="83"/>
    <n v="86"/>
    <n v="86"/>
    <n v="88"/>
    <n v="90"/>
    <n v="91"/>
    <n v="91"/>
    <n v="91"/>
    <n v="93"/>
    <n v="93"/>
    <n v="96"/>
    <n v="96"/>
    <n v="99"/>
    <n v="99"/>
    <n v="99"/>
    <n v="99"/>
    <n v="99"/>
    <n v="100"/>
    <n v="101"/>
    <n v="103"/>
    <n v="105"/>
    <n v="108"/>
    <n v="110"/>
    <n v="112"/>
    <n v="113"/>
    <n v="113"/>
    <n v="114"/>
    <n v="115"/>
    <n v="115"/>
    <n v="115"/>
    <n v="119"/>
    <n v="119"/>
    <n v="120"/>
    <n v="121"/>
    <n v="122"/>
    <n v="124"/>
    <n v="124"/>
    <n v="125"/>
    <n v="125"/>
    <n v="125"/>
    <n v="126"/>
    <n v="127"/>
    <n v="128"/>
    <n v="128"/>
    <n v="128"/>
    <n v="132"/>
    <n v="133"/>
    <n v="133"/>
    <n v="137"/>
    <n v="142"/>
    <n v="142"/>
    <n v="145"/>
    <n v="149"/>
    <n v="150"/>
    <n v="150"/>
    <n v="150"/>
    <n v="154"/>
    <n v="156"/>
    <n v="156"/>
    <n v="158"/>
    <n v="158"/>
    <n v="158"/>
    <n v="159"/>
    <n v="161"/>
    <n v="161"/>
    <n v="163"/>
    <n v="165"/>
    <n v="165"/>
    <n v="168"/>
    <n v="169"/>
    <m/>
    <m/>
    <m/>
    <m/>
  </r>
  <r>
    <m/>
    <x v="240"/>
    <n v="27.001563910000002"/>
    <n v="-99.169871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8"/>
    <n v="8"/>
    <n v="8"/>
    <n v="12"/>
    <n v="13"/>
    <n v="14"/>
    <n v="19"/>
    <n v="20"/>
    <n v="32"/>
    <n v="34"/>
    <n v="37"/>
    <n v="41"/>
    <n v="49"/>
    <n v="55"/>
    <n v="65"/>
    <n v="70"/>
    <n v="73"/>
    <n v="89"/>
    <n v="95"/>
    <n v="97"/>
    <n v="104"/>
    <n v="111"/>
    <n v="117"/>
    <n v="118"/>
    <n v="119"/>
    <n v="122"/>
    <n v="123"/>
    <n v="125"/>
    <n v="126"/>
    <n v="126"/>
    <n v="126"/>
    <n v="128"/>
    <n v="132"/>
    <n v="135"/>
    <n v="138"/>
    <n v="139"/>
    <n v="141"/>
    <n v="141"/>
    <n v="146"/>
    <n v="147"/>
    <n v="149"/>
    <n v="150"/>
    <n v="151"/>
    <n v="153"/>
    <n v="154"/>
    <n v="155"/>
    <n v="155"/>
    <n v="158"/>
    <n v="160"/>
    <n v="161"/>
    <n v="163"/>
    <n v="167"/>
    <n v="166"/>
    <n v="166"/>
    <n v="167"/>
    <n v="170"/>
    <n v="169"/>
    <n v="173"/>
    <n v="173"/>
    <n v="174"/>
    <n v="174"/>
    <n v="174"/>
    <n v="179"/>
    <n v="179"/>
    <n v="186"/>
    <n v="187"/>
    <n v="189"/>
    <n v="189"/>
    <n v="189"/>
    <n v="191"/>
    <n v="192"/>
    <n v="196"/>
    <n v="197"/>
    <n v="200"/>
    <n v="200"/>
    <n v="202"/>
    <n v="202"/>
    <n v="202"/>
    <n v="205"/>
    <n v="206"/>
    <n v="210"/>
    <n v="211"/>
    <n v="211"/>
    <n v="211"/>
    <n v="211"/>
    <n v="216"/>
    <n v="217"/>
    <n v="224"/>
    <n v="224"/>
    <n v="225"/>
    <n v="230"/>
    <n v="231"/>
    <n v="233"/>
    <n v="233"/>
    <n v="236"/>
    <n v="236"/>
    <n v="237"/>
    <n v="238"/>
    <n v="239"/>
    <n v="242"/>
    <n v="245"/>
    <n v="245"/>
    <n v="247"/>
    <n v="248"/>
    <n v="251"/>
    <m/>
    <m/>
    <m/>
    <m/>
  </r>
  <r>
    <m/>
    <x v="240"/>
    <n v="28.866172379999998"/>
    <n v="-99.7605082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8"/>
    <n v="10"/>
    <n v="10"/>
    <n v="10"/>
    <n v="13"/>
    <n v="13"/>
    <n v="13"/>
    <n v="13"/>
    <n v="21"/>
    <n v="21"/>
    <n v="22"/>
    <n v="24"/>
    <n v="24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3"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6"/>
    <n v="8"/>
    <n v="8"/>
    <n v="10"/>
    <n v="10"/>
    <n v="11"/>
    <n v="13"/>
    <n v="14"/>
    <n v="13"/>
    <n v="14"/>
    <n v="14"/>
    <n v="16"/>
    <n v="17"/>
    <n v="18"/>
    <n v="18"/>
    <n v="18"/>
    <n v="18"/>
    <n v="18"/>
    <n v="19"/>
    <n v="20"/>
    <n v="21"/>
    <n v="23"/>
    <n v="25"/>
    <n v="27"/>
    <n v="28"/>
    <n v="30"/>
    <n v="30"/>
    <n v="32"/>
    <n v="34"/>
    <n v="34"/>
    <n v="35"/>
    <n v="35"/>
    <n v="36"/>
    <n v="38"/>
    <n v="38"/>
    <n v="38"/>
    <n v="38"/>
    <n v="41"/>
    <n v="42"/>
    <n v="44"/>
    <n v="44"/>
    <n v="44"/>
    <n v="45"/>
    <n v="47"/>
    <n v="48"/>
    <n v="48"/>
    <n v="48"/>
    <n v="48"/>
    <n v="49"/>
    <n v="50"/>
    <n v="52"/>
    <n v="54"/>
    <n v="56"/>
    <n v="60"/>
    <n v="60"/>
    <n v="62"/>
    <n v="62"/>
    <n v="65"/>
    <n v="68"/>
    <n v="69"/>
    <n v="70"/>
    <n v="70"/>
    <n v="72"/>
    <n v="72"/>
    <n v="73"/>
    <n v="78"/>
    <n v="78"/>
    <n v="79"/>
    <n v="83"/>
    <n v="83"/>
    <n v="87"/>
    <n v="87"/>
    <n v="88"/>
    <n v="88"/>
    <n v="91"/>
    <n v="93"/>
    <n v="95"/>
    <n v="95"/>
    <n v="96"/>
    <n v="96"/>
    <n v="96"/>
    <n v="96"/>
    <n v="96"/>
    <n v="96"/>
    <n v="98"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5"/>
    <n v="5"/>
    <n v="9"/>
    <n v="9"/>
    <n v="9"/>
    <n v="10"/>
    <n v="11"/>
    <n v="11"/>
    <n v="11"/>
    <n v="11"/>
    <n v="11"/>
    <n v="12"/>
    <n v="12"/>
    <n v="12"/>
    <n v="12"/>
    <n v="13"/>
    <n v="14"/>
    <n v="14"/>
    <n v="15"/>
    <n v="15"/>
    <n v="15"/>
    <n v="16"/>
    <n v="19"/>
    <n v="20"/>
    <n v="20"/>
    <n v="24"/>
    <n v="24"/>
    <n v="25"/>
    <n v="26"/>
    <n v="26"/>
    <n v="30"/>
    <n v="30"/>
    <n v="31"/>
    <n v="31"/>
    <n v="31"/>
    <n v="31"/>
    <n v="31"/>
    <n v="32"/>
    <n v="32"/>
    <n v="32"/>
    <n v="32"/>
    <n v="32"/>
    <n v="32"/>
    <n v="32"/>
    <n v="33"/>
    <n v="33"/>
    <n v="33"/>
    <n v="33"/>
    <n v="33"/>
    <n v="33"/>
    <n v="33"/>
    <n v="35"/>
    <n v="36"/>
    <n v="37"/>
    <n v="36"/>
    <n v="37"/>
    <n v="38"/>
    <n v="40"/>
    <m/>
    <m/>
    <m/>
    <m/>
  </r>
  <r>
    <m/>
    <x v="240"/>
    <n v="38.356570509999997"/>
    <n v="-113.2342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7"/>
    <n v="7"/>
    <n v="7"/>
    <n v="7"/>
    <n v="7"/>
    <n v="7"/>
    <n v="7"/>
    <n v="7"/>
    <n v="7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0"/>
    <m/>
    <m/>
    <m/>
    <m/>
  </r>
  <r>
    <m/>
    <x v="240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6"/>
    <n v="6"/>
    <n v="7"/>
    <n v="7"/>
    <n v="6"/>
    <n v="6"/>
    <n v="7"/>
    <n v="7"/>
    <n v="7"/>
    <n v="7"/>
    <n v="7"/>
    <n v="7"/>
    <n v="7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</r>
  <r>
    <m/>
    <x v="240"/>
    <n v="41.723305869999997"/>
    <n v="-111.7443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5"/>
    <n v="5"/>
    <n v="5"/>
    <n v="9"/>
    <n v="14"/>
    <n v="15"/>
    <n v="15"/>
    <n v="18"/>
    <n v="20"/>
    <n v="28"/>
    <n v="43"/>
    <n v="54"/>
    <n v="61"/>
    <n v="61"/>
    <n v="87"/>
    <n v="105"/>
    <n v="121"/>
    <n v="130"/>
    <n v="150"/>
    <n v="167"/>
    <n v="188"/>
    <n v="209"/>
    <n v="238"/>
    <n v="258"/>
    <n v="274"/>
    <n v="296"/>
    <n v="309"/>
    <n v="324"/>
    <n v="344"/>
    <n v="367"/>
    <n v="378"/>
    <n v="385"/>
    <n v="413"/>
    <n v="425"/>
    <n v="446"/>
    <n v="468"/>
    <n v="475"/>
    <n v="498"/>
    <n v="529"/>
    <n v="564"/>
    <n v="596"/>
    <n v="628"/>
    <n v="688"/>
    <n v="727"/>
    <n v="746"/>
    <n v="832"/>
    <n v="881"/>
    <n v="931"/>
    <n v="961"/>
    <n v="998"/>
    <n v="1025"/>
    <n v="1043"/>
    <n v="1070"/>
    <n v="1127"/>
    <n v="1159"/>
    <n v="1195"/>
    <n v="1210"/>
    <n v="1283"/>
    <n v="1339"/>
    <n v="1374"/>
    <n v="1430"/>
    <n v="1446"/>
    <n v="1486"/>
    <n v="1527"/>
    <n v="1579"/>
    <n v="1700"/>
    <n v="1807"/>
    <n v="1831"/>
    <n v="1821"/>
    <n v="2047"/>
    <n v="2186"/>
    <n v="2274"/>
    <n v="2318"/>
    <n v="2429"/>
    <n v="2529"/>
    <n v="2575"/>
    <n v="2611"/>
    <n v="2636"/>
    <n v="2659"/>
    <n v="2794"/>
    <n v="2837"/>
    <n v="2939"/>
    <n v="3094"/>
    <n v="3147"/>
    <n v="3174"/>
    <n v="3180"/>
    <n v="3229"/>
    <n v="3280"/>
    <n v="3321"/>
    <n v="3384"/>
    <n v="3404"/>
    <n v="3439"/>
    <n v="3458"/>
    <n v="3499"/>
    <n v="3504"/>
    <n v="3543"/>
    <n v="3585"/>
    <n v="3612"/>
    <n v="3632"/>
    <n v="3683"/>
    <n v="3739"/>
    <n v="3806"/>
    <m/>
    <m/>
    <m/>
    <m/>
  </r>
  <r>
    <m/>
    <x v="240"/>
    <n v="39.648348179999999"/>
    <n v="-110.58725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6"/>
    <n v="8"/>
    <n v="9"/>
    <n v="12"/>
    <n v="12"/>
    <n v="12"/>
    <n v="13"/>
    <n v="14"/>
    <n v="14"/>
    <n v="14"/>
    <n v="16"/>
    <n v="17"/>
    <n v="20"/>
    <n v="25"/>
    <n v="25"/>
    <n v="27"/>
    <n v="27"/>
    <n v="29"/>
    <n v="30"/>
    <n v="33"/>
    <n v="33"/>
    <n v="33"/>
    <n v="33"/>
    <n v="35"/>
    <n v="37"/>
    <n v="38"/>
    <n v="38"/>
    <n v="39"/>
    <n v="40"/>
    <n v="41"/>
    <n v="41"/>
    <n v="41"/>
    <n v="43"/>
    <n v="45"/>
    <n v="46"/>
    <n v="46"/>
    <n v="49"/>
    <n v="50"/>
    <n v="50"/>
    <n v="51"/>
    <n v="53"/>
    <n v="55"/>
    <n v="55"/>
    <n v="56"/>
    <n v="56"/>
    <n v="59"/>
    <n v="59"/>
    <n v="59"/>
    <n v="59"/>
    <n v="59"/>
    <n v="60"/>
    <n v="60"/>
    <n v="61"/>
    <n v="64"/>
    <n v="67"/>
    <n v="67"/>
    <n v="69"/>
    <n v="69"/>
    <n v="73"/>
    <n v="75"/>
    <n v="76"/>
    <n v="76"/>
    <n v="78"/>
    <n v="79"/>
    <n v="79"/>
    <n v="81"/>
    <n v="81"/>
    <n v="84"/>
    <n v="85"/>
    <n v="92"/>
    <n v="92"/>
    <n v="94"/>
    <n v="94"/>
    <n v="94"/>
    <n v="95"/>
    <n v="98"/>
    <n v="98"/>
    <n v="98"/>
    <n v="99"/>
    <n v="99"/>
    <n v="101"/>
    <n v="102"/>
    <n v="102"/>
    <n v="108"/>
    <n v="109"/>
    <n v="109"/>
    <n v="110"/>
    <n v="111"/>
    <n v="112"/>
    <n v="114"/>
    <m/>
    <m/>
    <m/>
    <m/>
  </r>
  <r>
    <m/>
    <x v="240"/>
    <n v="40.887982649999998"/>
    <n v="-109.51210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4"/>
    <n v="4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8"/>
    <n v="8"/>
    <n v="10"/>
    <n v="10"/>
    <n v="11"/>
    <n v="12"/>
    <n v="13"/>
    <n v="13"/>
    <n v="13"/>
    <n v="15"/>
    <n v="15"/>
    <n v="16"/>
    <n v="17"/>
    <n v="17"/>
    <n v="17"/>
    <n v="17"/>
    <n v="18"/>
    <n v="18"/>
    <n v="18"/>
    <n v="19"/>
    <n v="20"/>
    <n v="21"/>
    <n v="21"/>
    <n v="21"/>
    <n v="21"/>
    <n v="21"/>
    <n v="21"/>
    <n v="21"/>
    <n v="22"/>
    <n v="28"/>
    <n v="28"/>
    <n v="30"/>
    <n v="30"/>
    <n v="29"/>
    <m/>
    <m/>
    <m/>
    <m/>
  </r>
  <r>
    <m/>
    <x v="240"/>
    <n v="40.990018370000001"/>
    <n v="-112.1139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2"/>
    <n v="2"/>
    <n v="3"/>
    <n v="4"/>
    <n v="4"/>
    <n v="5"/>
    <n v="5"/>
    <n v="5"/>
    <n v="6"/>
    <n v="6"/>
    <n v="6"/>
    <n v="7"/>
    <n v="8"/>
    <n v="8"/>
    <n v="8"/>
    <n v="8"/>
    <n v="8"/>
    <n v="8"/>
    <n v="12"/>
    <n v="12"/>
    <n v="14"/>
    <n v="14"/>
    <n v="14"/>
    <n v="14"/>
    <n v="14"/>
    <n v="14"/>
    <n v="14"/>
    <n v="14"/>
    <n v="14"/>
    <n v="15"/>
    <n v="15"/>
    <n v="16"/>
    <n v="17"/>
    <n v="18"/>
    <n v="18"/>
    <n v="20"/>
    <n v="20"/>
    <n v="21"/>
    <n v="21"/>
    <n v="21"/>
    <n v="22"/>
    <n v="23"/>
    <n v="23"/>
    <n v="24"/>
    <n v="24"/>
    <n v="24"/>
    <n v="27"/>
    <n v="27"/>
    <n v="27"/>
    <n v="27"/>
    <n v="27"/>
    <n v="32"/>
    <n v="32"/>
    <n v="37"/>
    <n v="38"/>
    <n v="38"/>
    <n v="39"/>
    <n v="40"/>
    <n v="41"/>
    <n v="41"/>
    <n v="41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3"/>
    <n v="43"/>
    <n v="43"/>
    <n v="43"/>
    <n v="43"/>
    <n v="43"/>
    <m/>
    <m/>
    <m/>
    <m/>
  </r>
  <r>
    <m/>
    <x v="240"/>
    <n v="40.297722540000002"/>
    <n v="-110.425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</r>
  <r>
    <m/>
    <x v="240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4"/>
    <n v="4"/>
    <n v="4"/>
    <n v="5"/>
    <n v="7"/>
    <n v="8"/>
    <n v="12"/>
    <n v="12"/>
    <n v="12"/>
    <n v="16"/>
    <n v="25"/>
    <n v="48"/>
    <n v="53"/>
    <n v="55"/>
    <n v="57"/>
    <n v="57"/>
    <n v="57"/>
    <n v="61"/>
    <n v="62"/>
    <n v="64"/>
    <n v="65"/>
    <n v="65"/>
    <n v="68"/>
    <n v="69"/>
    <n v="71"/>
    <n v="74"/>
    <n v="85"/>
    <n v="94"/>
    <n v="98"/>
    <n v="100"/>
    <n v="100"/>
    <n v="100"/>
    <n v="103"/>
    <n v="104"/>
    <n v="106"/>
    <n v="106"/>
    <n v="106"/>
    <n v="107"/>
    <n v="109"/>
    <n v="111"/>
    <n v="118"/>
    <n v="122"/>
    <n v="134"/>
    <n v="138"/>
    <n v="138"/>
    <n v="146"/>
    <n v="152"/>
    <n v="164"/>
    <n v="167"/>
    <n v="169"/>
    <n v="178"/>
    <n v="178"/>
    <n v="185"/>
    <n v="192"/>
    <n v="193"/>
    <n v="200"/>
    <n v="205"/>
    <n v="211"/>
    <n v="212"/>
    <n v="214"/>
    <n v="214"/>
    <n v="217"/>
    <n v="217"/>
    <n v="218"/>
    <n v="218"/>
    <n v="219"/>
    <n v="219"/>
    <n v="220"/>
    <n v="222"/>
    <n v="224"/>
    <n v="224"/>
    <n v="224"/>
    <n v="224"/>
    <n v="225"/>
    <n v="226"/>
    <n v="226"/>
    <n v="226"/>
    <n v="229"/>
    <n v="231"/>
    <n v="231"/>
    <n v="233"/>
    <n v="234"/>
    <n v="234"/>
    <n v="234"/>
    <n v="235"/>
    <n v="237"/>
    <n v="237"/>
    <n v="238"/>
    <n v="238"/>
    <m/>
    <m/>
    <m/>
    <m/>
  </r>
  <r>
    <m/>
    <x v="240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8"/>
    <n v="7"/>
    <n v="7"/>
    <n v="7"/>
    <n v="7"/>
    <n v="7"/>
    <n v="7"/>
    <n v="7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4"/>
    <n v="14"/>
    <n v="14"/>
    <n v="14"/>
    <n v="15"/>
    <n v="15"/>
    <n v="15"/>
    <n v="15"/>
    <n v="15"/>
    <n v="15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m/>
    <m/>
    <m/>
    <m/>
  </r>
  <r>
    <m/>
    <x v="240"/>
    <n v="38.981038480000002"/>
    <n v="-109.57044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6"/>
    <n v="7"/>
    <n v="16"/>
    <n v="16"/>
    <n v="17"/>
    <n v="18"/>
    <n v="31"/>
    <n v="32"/>
    <n v="32"/>
    <n v="33"/>
    <n v="34"/>
    <n v="34"/>
    <n v="40"/>
    <n v="42"/>
    <n v="42"/>
    <n v="44"/>
    <n v="48"/>
    <n v="50"/>
    <n v="50"/>
    <n v="50"/>
    <n v="51"/>
    <n v="51"/>
    <n v="54"/>
    <n v="54"/>
    <n v="55"/>
    <n v="56"/>
    <n v="56"/>
    <n v="56"/>
    <n v="56"/>
    <n v="59"/>
    <n v="61"/>
    <n v="61"/>
    <n v="61"/>
    <n v="61"/>
    <n v="64"/>
    <n v="65"/>
    <n v="66"/>
    <n v="66"/>
    <n v="66"/>
    <n v="66"/>
    <n v="66"/>
    <n v="66"/>
    <n v="66"/>
    <n v="66"/>
    <n v="66"/>
    <n v="66"/>
    <n v="67"/>
    <n v="67"/>
    <n v="69"/>
    <n v="69"/>
    <n v="69"/>
    <n v="69"/>
    <n v="70"/>
    <n v="72"/>
    <n v="73"/>
    <n v="73"/>
    <n v="77"/>
    <n v="78"/>
    <n v="80"/>
    <n v="80"/>
    <n v="82"/>
    <n v="85"/>
    <n v="91"/>
    <n v="91"/>
    <n v="94"/>
    <n v="95"/>
    <n v="96"/>
    <n v="96"/>
    <n v="96"/>
    <n v="96"/>
    <n v="96"/>
    <n v="95"/>
    <n v="97"/>
    <n v="97"/>
    <n v="97"/>
    <n v="97"/>
    <n v="107"/>
    <n v="110"/>
    <n v="110"/>
    <n v="112"/>
    <n v="116"/>
    <n v="116"/>
    <n v="122"/>
    <m/>
    <m/>
    <m/>
    <m/>
  </r>
  <r>
    <m/>
    <x v="240"/>
    <n v="37.859036199999998"/>
    <n v="-113.28973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5"/>
    <n v="5"/>
    <n v="6"/>
    <n v="7"/>
    <n v="7"/>
    <n v="7"/>
    <n v="7"/>
    <n v="7"/>
    <n v="7"/>
    <n v="7"/>
    <n v="7"/>
    <n v="8"/>
    <n v="8"/>
    <n v="8"/>
    <n v="8"/>
    <n v="9"/>
    <n v="9"/>
    <n v="9"/>
    <n v="9"/>
    <n v="10"/>
    <n v="10"/>
    <n v="10"/>
    <n v="10"/>
    <n v="12"/>
    <n v="12"/>
    <n v="12"/>
    <n v="12"/>
    <n v="12"/>
    <n v="12"/>
    <n v="12"/>
    <n v="13"/>
    <n v="13"/>
    <n v="13"/>
    <n v="13"/>
    <n v="13"/>
    <n v="13"/>
    <n v="14"/>
    <n v="15"/>
    <n v="16"/>
    <n v="16"/>
    <n v="16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</r>
  <r>
    <m/>
    <x v="240"/>
    <n v="39.702083969999997"/>
    <n v="-112.7809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6"/>
    <n v="8"/>
    <n v="9"/>
    <n v="12"/>
    <n v="12"/>
    <n v="11"/>
    <n v="11"/>
    <n v="13"/>
    <n v="12"/>
    <n v="12"/>
    <n v="13"/>
    <n v="15"/>
    <n v="16"/>
    <n v="16"/>
    <n v="17"/>
    <n v="17"/>
    <n v="17"/>
    <n v="18"/>
    <n v="20"/>
    <n v="20"/>
    <n v="20"/>
    <n v="20"/>
    <n v="20"/>
    <n v="20"/>
    <n v="20"/>
    <n v="21"/>
    <n v="23"/>
    <n v="23"/>
    <n v="23"/>
    <n v="23"/>
    <n v="25"/>
    <n v="26"/>
    <n v="26"/>
    <n v="26"/>
    <n v="26"/>
    <n v="26"/>
    <n v="26"/>
    <n v="26"/>
    <n v="26"/>
    <n v="26"/>
    <n v="28"/>
    <n v="28"/>
    <n v="26"/>
    <n v="26"/>
    <n v="26"/>
    <n v="26"/>
    <n v="27"/>
    <n v="27"/>
    <n v="26"/>
    <n v="26"/>
    <n v="27"/>
    <n v="27"/>
    <n v="29"/>
    <n v="35"/>
    <n v="35"/>
    <n v="36"/>
    <n v="36"/>
    <n v="36"/>
    <n v="36"/>
    <n v="36"/>
    <n v="38"/>
    <n v="38"/>
    <n v="39"/>
    <n v="39"/>
    <n v="43"/>
    <n v="44"/>
    <n v="44"/>
    <n v="45"/>
    <n v="45"/>
    <n v="45"/>
    <n v="44"/>
    <n v="45"/>
    <n v="46"/>
    <n v="46"/>
    <n v="46"/>
    <n v="47"/>
    <n v="48"/>
    <n v="48"/>
    <n v="48"/>
    <n v="49"/>
    <n v="49"/>
    <n v="50"/>
    <n v="50"/>
    <n v="52"/>
    <n v="55"/>
    <m/>
    <m/>
    <m/>
    <m/>
  </r>
  <r>
    <m/>
    <x v="240"/>
    <n v="37.285073060000002"/>
    <n v="-111.88617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4"/>
    <n v="5"/>
    <n v="5"/>
    <n v="7"/>
    <n v="7"/>
    <n v="7"/>
    <n v="8"/>
    <n v="12"/>
    <n v="15"/>
    <n v="20"/>
    <n v="24"/>
    <n v="28"/>
    <n v="35"/>
    <n v="36"/>
    <n v="64"/>
    <n v="82"/>
    <n v="94"/>
    <n v="134"/>
    <n v="139"/>
    <n v="140"/>
    <n v="143"/>
    <n v="149"/>
    <n v="149"/>
    <n v="159"/>
    <n v="163"/>
    <n v="170"/>
    <n v="171"/>
    <n v="174"/>
    <n v="184"/>
    <n v="193"/>
    <n v="196"/>
    <n v="198"/>
    <n v="198"/>
    <n v="204"/>
    <n v="205"/>
    <n v="206"/>
    <n v="206"/>
    <n v="210"/>
    <n v="213"/>
    <n v="216"/>
    <n v="221"/>
    <n v="225"/>
    <n v="227"/>
    <n v="228"/>
    <n v="230"/>
    <n v="237"/>
    <n v="241"/>
    <n v="243"/>
    <n v="245"/>
    <n v="247"/>
    <n v="249"/>
    <n v="251"/>
    <n v="255"/>
    <n v="255"/>
    <n v="256"/>
    <n v="257"/>
    <n v="259"/>
    <n v="259"/>
    <n v="261"/>
    <n v="262"/>
    <n v="262"/>
    <n v="264"/>
    <n v="265"/>
    <n v="267"/>
    <n v="267"/>
    <n v="268"/>
    <n v="270"/>
    <n v="271"/>
    <n v="271"/>
    <n v="270"/>
    <n v="269"/>
    <n v="269"/>
    <m/>
    <m/>
    <m/>
    <m/>
  </r>
  <r>
    <m/>
    <x v="240"/>
    <n v="39.0729209"/>
    <n v="-113.1020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6"/>
    <n v="6"/>
    <n v="8"/>
    <n v="8"/>
    <n v="8"/>
    <n v="8"/>
    <n v="8"/>
    <n v="9"/>
    <n v="9"/>
    <n v="9"/>
    <n v="9"/>
    <n v="9"/>
    <n v="9"/>
    <n v="9"/>
    <n v="9"/>
    <n v="9"/>
    <n v="9"/>
    <n v="10"/>
    <n v="10"/>
    <n v="10"/>
    <n v="11"/>
    <n v="15"/>
    <n v="15"/>
    <n v="17"/>
    <n v="18"/>
    <n v="18"/>
    <n v="20"/>
    <n v="21"/>
    <n v="21"/>
    <n v="22"/>
    <n v="22"/>
    <n v="22"/>
    <n v="23"/>
    <n v="23"/>
    <n v="23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7"/>
    <n v="27"/>
    <n v="27"/>
    <n v="27"/>
    <n v="28"/>
    <n v="28"/>
    <n v="28"/>
    <n v="28"/>
    <n v="28"/>
    <n v="28"/>
    <n v="28"/>
    <n v="38"/>
    <m/>
    <m/>
    <m/>
    <m/>
  </r>
  <r>
    <m/>
    <x v="240"/>
    <n v="41.08830262"/>
    <n v="-111.5727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5"/>
    <n v="5"/>
    <n v="5"/>
    <n v="5"/>
    <n v="5"/>
    <n v="5"/>
    <n v="6"/>
    <n v="8"/>
    <n v="8"/>
    <n v="8"/>
    <n v="8"/>
    <n v="8"/>
    <n v="10"/>
    <n v="11"/>
    <n v="11"/>
    <n v="11"/>
    <n v="11"/>
    <n v="12"/>
    <n v="12"/>
    <n v="13"/>
    <n v="13"/>
    <n v="13"/>
    <n v="14"/>
    <n v="14"/>
    <n v="14"/>
    <n v="14"/>
    <n v="14"/>
    <n v="14"/>
    <n v="14"/>
    <n v="14"/>
    <n v="14"/>
    <n v="14"/>
    <n v="14"/>
    <n v="16"/>
    <n v="16"/>
    <n v="16"/>
    <n v="18"/>
    <n v="18"/>
    <n v="18"/>
    <n v="19"/>
    <n v="19"/>
    <n v="19"/>
    <n v="19"/>
    <n v="19"/>
    <n v="20"/>
    <n v="21"/>
    <n v="24"/>
    <n v="25"/>
    <n v="28"/>
    <n v="29"/>
    <n v="33"/>
    <n v="39"/>
    <n v="40"/>
    <n v="40"/>
    <n v="44"/>
    <n v="48"/>
    <n v="48"/>
    <n v="50"/>
    <n v="50"/>
    <n v="51"/>
    <n v="58"/>
    <n v="63"/>
    <n v="65"/>
    <n v="67"/>
    <n v="67"/>
    <n v="68"/>
    <n v="68"/>
    <n v="74"/>
    <n v="80"/>
    <n v="80"/>
    <n v="79"/>
    <n v="99"/>
    <n v="102"/>
    <n v="106"/>
    <n v="107"/>
    <n v="107"/>
    <m/>
    <m/>
    <m/>
    <m/>
  </r>
  <r>
    <m/>
    <x v="240"/>
    <n v="38.338152540000003"/>
    <n v="-112.1249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4"/>
    <n v="4"/>
    <n v="5"/>
    <n v="5"/>
    <n v="5"/>
    <n v="7"/>
    <n v="7"/>
    <n v="9"/>
    <n v="14"/>
    <n v="13"/>
    <n v="13"/>
    <n v="14"/>
    <n v="15"/>
    <n v="17"/>
    <n v="18"/>
    <n v="19"/>
    <n v="20"/>
    <n v="20"/>
    <n v="21"/>
    <n v="21"/>
    <n v="22"/>
    <n v="22"/>
    <n v="22"/>
    <n v="25"/>
    <n v="26"/>
    <n v="26"/>
    <n v="27"/>
    <n v="27"/>
    <n v="31"/>
    <n v="36"/>
    <n v="37"/>
    <n v="37"/>
    <n v="39"/>
    <n v="41"/>
    <n v="42"/>
    <n v="43"/>
    <n v="43"/>
    <n v="44"/>
    <n v="46"/>
    <n v="47"/>
    <n v="48"/>
    <n v="50"/>
    <n v="50"/>
    <n v="51"/>
    <n v="53"/>
    <n v="56"/>
    <n v="60"/>
    <n v="67"/>
    <n v="69"/>
    <n v="73"/>
    <n v="73"/>
    <n v="77"/>
    <n v="80"/>
    <n v="81"/>
    <n v="86"/>
    <n v="91"/>
    <n v="92"/>
    <n v="97"/>
    <n v="101"/>
    <n v="102"/>
    <n v="106"/>
    <n v="110"/>
    <n v="111"/>
    <n v="115"/>
    <n v="119"/>
    <n v="117"/>
    <n v="117"/>
    <n v="117"/>
    <n v="118"/>
    <n v="119"/>
    <n v="119"/>
    <n v="124"/>
    <n v="124"/>
    <n v="130"/>
    <n v="131"/>
    <n v="133"/>
    <n v="135"/>
    <n v="136"/>
    <n v="136"/>
    <n v="137"/>
    <n v="137"/>
    <n v="138"/>
    <n v="141"/>
    <n v="141"/>
    <n v="142"/>
    <n v="143"/>
    <m/>
    <m/>
    <m/>
    <m/>
  </r>
  <r>
    <m/>
    <x v="240"/>
    <n v="41.631376779999997"/>
    <n v="-111.24451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5"/>
    <n v="5"/>
    <n v="6"/>
    <n v="6"/>
    <n v="6"/>
    <n v="6"/>
    <n v="6"/>
    <n v="7"/>
    <n v="10"/>
    <n v="13"/>
    <n v="13"/>
    <n v="14"/>
    <n v="14"/>
    <n v="16"/>
    <n v="22"/>
    <n v="30"/>
    <n v="82"/>
    <n v="84"/>
    <n v="87"/>
    <n v="89"/>
    <n v="91"/>
    <n v="100"/>
    <n v="104"/>
    <n v="107"/>
    <n v="109"/>
    <n v="113"/>
    <n v="113"/>
    <n v="120"/>
    <n v="122"/>
    <n v="123"/>
    <n v="128"/>
    <n v="128"/>
    <n v="129"/>
    <n v="129"/>
    <n v="140"/>
    <n v="143"/>
    <n v="145"/>
    <n v="158"/>
    <n v="161"/>
    <n v="161"/>
    <n v="165"/>
    <n v="166"/>
    <n v="166"/>
    <n v="172"/>
    <n v="186"/>
    <n v="188"/>
    <n v="197"/>
    <n v="199"/>
    <n v="208"/>
    <n v="213"/>
    <n v="214"/>
    <n v="219"/>
    <n v="220"/>
    <n v="225"/>
    <n v="230"/>
    <n v="231"/>
    <n v="231"/>
    <n v="233"/>
    <n v="237"/>
    <n v="244"/>
    <n v="245"/>
    <n v="246"/>
    <n v="247"/>
    <n v="249"/>
    <n v="250"/>
    <n v="251"/>
    <n v="251"/>
    <n v="252"/>
    <n v="256"/>
    <n v="256"/>
    <n v="259"/>
    <n v="261"/>
    <n v="261"/>
    <n v="263"/>
    <n v="263"/>
    <n v="264"/>
    <n v="264"/>
    <n v="266"/>
    <n v="266"/>
    <m/>
    <m/>
    <m/>
    <m/>
  </r>
  <r>
    <m/>
    <x v="240"/>
    <n v="40.666165319999998"/>
    <n v="-111.921601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5"/>
    <n v="6"/>
    <n v="6"/>
    <n v="6"/>
    <n v="6"/>
    <n v="6"/>
    <n v="8"/>
    <n v="9"/>
    <n v="10"/>
    <n v="12"/>
    <n v="12"/>
    <n v="13"/>
    <n v="14"/>
    <n v="14"/>
    <n v="14"/>
    <n v="15"/>
    <n v="18"/>
    <n v="18"/>
    <n v="18"/>
    <n v="19"/>
    <n v="19"/>
    <n v="19"/>
    <n v="21"/>
    <n v="22"/>
    <n v="23"/>
    <n v="27"/>
    <n v="28"/>
    <n v="28"/>
    <n v="28"/>
    <n v="28"/>
    <n v="29"/>
    <n v="31"/>
    <n v="31"/>
    <n v="31"/>
    <n v="32"/>
    <n v="32"/>
    <n v="33"/>
    <n v="36"/>
    <n v="36"/>
    <n v="36"/>
    <n v="38"/>
    <n v="39"/>
    <n v="40"/>
    <n v="39"/>
    <n v="39"/>
    <n v="40"/>
    <m/>
    <m/>
    <m/>
    <m/>
  </r>
  <r>
    <m/>
    <x v="240"/>
    <n v="37.627629779999999"/>
    <n v="-109.80337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5"/>
    <n v="6"/>
    <n v="6"/>
    <n v="6"/>
    <n v="6"/>
    <n v="7"/>
    <n v="9"/>
    <n v="11"/>
    <n v="11"/>
    <n v="11"/>
    <n v="11"/>
    <n v="11"/>
    <n v="11"/>
    <n v="12"/>
    <n v="13"/>
    <n v="13"/>
    <n v="14"/>
    <n v="14"/>
    <n v="15"/>
    <n v="16"/>
    <n v="17"/>
    <n v="17"/>
    <n v="17"/>
    <n v="17"/>
    <n v="17"/>
    <n v="17"/>
    <n v="17"/>
    <n v="17"/>
    <n v="17"/>
    <n v="18"/>
    <n v="23"/>
    <n v="24"/>
    <n v="24"/>
    <n v="26"/>
    <n v="26"/>
    <n v="26"/>
    <n v="27"/>
    <n v="28"/>
    <n v="32"/>
    <n v="35"/>
    <n v="35"/>
    <n v="35"/>
    <n v="38"/>
    <n v="39"/>
    <n v="40"/>
    <n v="44"/>
    <n v="44"/>
    <n v="45"/>
    <n v="45"/>
    <n v="45"/>
    <n v="47"/>
    <n v="47"/>
    <n v="50"/>
    <n v="50"/>
    <n v="50"/>
    <n v="54"/>
    <n v="56"/>
    <n v="59"/>
    <n v="60"/>
    <n v="69"/>
    <n v="70"/>
    <n v="70"/>
    <n v="73"/>
    <n v="76"/>
    <n v="76"/>
    <n v="82"/>
    <n v="85"/>
    <n v="87"/>
    <n v="88"/>
    <n v="88"/>
    <n v="95"/>
    <n v="102"/>
    <m/>
    <m/>
    <m/>
    <m/>
  </r>
  <r>
    <m/>
    <x v="240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3"/>
    <n v="3"/>
    <n v="4"/>
    <n v="4"/>
    <n v="4"/>
    <n v="4"/>
    <n v="4"/>
    <n v="4"/>
    <n v="4"/>
    <n v="4"/>
    <n v="5"/>
    <n v="5"/>
    <n v="5"/>
    <n v="5"/>
    <n v="5"/>
    <n v="5"/>
    <n v="7"/>
    <n v="9"/>
    <n v="9"/>
    <n v="8"/>
    <n v="8"/>
    <n v="9"/>
    <n v="9"/>
    <n v="9"/>
    <n v="11"/>
    <n v="11"/>
    <n v="11"/>
    <n v="11"/>
    <n v="12"/>
    <n v="13"/>
    <n v="14"/>
    <n v="14"/>
    <n v="15"/>
    <n v="15"/>
    <n v="15"/>
    <n v="16"/>
    <n v="17"/>
    <n v="18"/>
    <n v="18"/>
    <n v="18"/>
    <n v="18"/>
    <n v="21"/>
    <n v="22"/>
    <n v="23"/>
    <n v="23"/>
    <n v="24"/>
    <n v="24"/>
    <n v="24"/>
    <n v="25"/>
    <n v="25"/>
    <n v="26"/>
    <n v="26"/>
    <n v="29"/>
    <n v="29"/>
    <n v="29"/>
    <n v="29"/>
    <n v="29"/>
    <n v="30"/>
    <n v="32"/>
    <n v="32"/>
    <n v="35"/>
    <n v="35"/>
    <n v="36"/>
    <n v="36"/>
    <n v="36"/>
    <n v="37"/>
    <n v="44"/>
    <n v="45"/>
    <n v="47"/>
    <n v="47"/>
    <n v="48"/>
    <n v="48"/>
    <n v="50"/>
    <n v="51"/>
    <n v="51"/>
    <n v="51"/>
    <n v="53"/>
    <n v="54"/>
    <n v="55"/>
    <n v="59"/>
    <n v="61"/>
    <n v="62"/>
    <n v="62"/>
    <n v="66"/>
    <n v="71"/>
    <n v="74"/>
    <n v="75"/>
    <m/>
    <m/>
    <m/>
    <m/>
  </r>
  <r>
    <m/>
    <x v="240"/>
    <n v="38.748371460000001"/>
    <n v="-111.80502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5"/>
    <n v="8"/>
    <n v="9"/>
    <n v="13"/>
    <n v="13"/>
    <n v="15"/>
    <n v="15"/>
    <n v="17"/>
    <n v="17"/>
    <n v="17"/>
    <n v="17"/>
    <n v="19"/>
    <n v="19"/>
    <n v="29"/>
    <n v="34"/>
    <n v="37"/>
    <n v="41"/>
    <n v="41"/>
    <n v="41"/>
    <n v="46"/>
    <n v="49"/>
    <n v="51"/>
    <n v="55"/>
    <n v="55"/>
    <n v="55"/>
    <n v="58"/>
    <n v="62"/>
    <n v="63"/>
    <n v="65"/>
    <n v="66"/>
    <n v="66"/>
    <n v="66"/>
    <n v="68"/>
    <n v="69"/>
    <n v="72"/>
    <n v="72"/>
    <n v="73"/>
    <n v="73"/>
    <n v="77"/>
    <n v="83"/>
    <n v="86"/>
    <n v="99"/>
    <n v="104"/>
    <n v="108"/>
    <n v="108"/>
    <n v="108"/>
    <n v="122"/>
    <n v="129"/>
    <n v="129"/>
    <n v="129"/>
    <n v="134"/>
    <n v="134"/>
    <n v="137"/>
    <n v="143"/>
    <n v="143"/>
    <n v="146"/>
    <n v="146"/>
    <n v="148"/>
    <n v="148"/>
    <n v="151"/>
    <n v="151"/>
    <n v="153"/>
    <n v="155"/>
    <n v="161"/>
    <n v="161"/>
    <n v="162"/>
    <n v="170"/>
    <n v="171"/>
    <n v="171"/>
    <n v="173"/>
    <n v="173"/>
    <n v="173"/>
    <n v="173"/>
    <n v="173"/>
    <n v="175"/>
    <n v="176"/>
    <n v="178"/>
    <n v="178"/>
    <m/>
    <m/>
    <m/>
    <m/>
  </r>
  <r>
    <m/>
    <x v="240"/>
    <n v="40.866881460000002"/>
    <n v="-110.95358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7"/>
    <n v="8"/>
    <n v="8"/>
    <n v="10"/>
    <n v="16"/>
    <n v="18"/>
    <n v="18"/>
    <n v="21"/>
    <n v="24"/>
    <n v="25"/>
    <n v="26"/>
    <n v="26"/>
    <n v="26"/>
    <n v="27"/>
    <n v="27"/>
    <n v="27"/>
    <n v="26"/>
    <n v="28"/>
    <n v="28"/>
    <n v="28"/>
    <n v="28"/>
    <n v="28"/>
    <n v="28"/>
    <n v="29"/>
    <n v="29"/>
    <n v="30"/>
    <n v="30"/>
    <n v="31"/>
    <n v="31"/>
    <n v="33"/>
    <n v="33"/>
    <n v="34"/>
    <n v="35"/>
    <n v="35"/>
    <n v="40"/>
    <n v="40"/>
    <n v="40"/>
    <n v="42"/>
    <n v="42"/>
    <n v="42"/>
    <n v="44"/>
    <n v="45"/>
    <n v="45"/>
    <n v="46"/>
    <n v="48"/>
    <n v="49"/>
    <n v="49"/>
    <n v="49"/>
    <n v="52"/>
    <n v="56"/>
    <n v="56"/>
    <n v="56"/>
    <n v="56"/>
    <n v="60"/>
    <n v="60"/>
    <n v="60"/>
    <n v="71"/>
    <n v="79"/>
    <n v="81"/>
    <n v="121"/>
    <n v="126"/>
    <n v="126"/>
    <n v="129"/>
    <n v="135"/>
    <n v="135"/>
    <n v="142"/>
    <n v="142"/>
    <n v="146"/>
    <n v="148"/>
    <n v="150"/>
    <n v="153"/>
    <n v="153"/>
    <n v="158"/>
    <n v="158"/>
    <n v="162"/>
    <n v="163"/>
    <n v="167"/>
    <n v="168"/>
    <n v="169"/>
    <n v="170"/>
    <n v="179"/>
    <n v="191"/>
    <n v="213"/>
    <n v="215"/>
    <n v="207"/>
    <n v="215"/>
    <n v="222"/>
    <n v="227"/>
    <m/>
    <m/>
    <m/>
    <m/>
  </r>
  <r>
    <m/>
    <x v="240"/>
    <n v="40.448626439999998"/>
    <n v="-113.12957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11"/>
    <n v="12"/>
    <n v="14"/>
    <n v="18"/>
    <n v="18"/>
    <n v="23"/>
    <n v="32"/>
    <n v="36"/>
    <n v="44"/>
    <n v="56"/>
    <n v="72"/>
    <n v="79"/>
    <n v="94"/>
    <n v="106"/>
    <n v="117"/>
    <n v="131"/>
    <n v="159"/>
    <n v="175"/>
    <n v="193"/>
    <n v="236"/>
    <n v="263"/>
    <n v="299"/>
    <n v="337"/>
    <n v="390"/>
    <n v="389"/>
    <n v="434"/>
    <n v="508"/>
    <n v="536"/>
    <n v="582"/>
    <n v="644"/>
    <n v="700"/>
    <n v="742"/>
    <n v="793"/>
    <n v="867"/>
    <n v="924"/>
    <n v="1027"/>
    <n v="1110"/>
    <n v="1184"/>
    <n v="1265"/>
    <n v="1353"/>
    <n v="1449"/>
    <n v="1527"/>
    <n v="1645"/>
    <n v="1781"/>
    <n v="1900"/>
    <n v="2026"/>
    <n v="2146"/>
    <n v="2223"/>
    <n v="2304"/>
    <n v="2398"/>
    <n v="2474"/>
    <n v="2548"/>
    <n v="2740"/>
    <n v="2991"/>
    <n v="3078"/>
    <n v="3181"/>
    <n v="3351"/>
    <n v="3421"/>
    <n v="3563"/>
    <n v="3666"/>
    <n v="3759"/>
    <n v="3934"/>
    <n v="4054"/>
    <n v="4183"/>
    <n v="4315"/>
    <n v="4408"/>
    <n v="4468"/>
    <n v="4702"/>
    <n v="4992"/>
    <n v="5074"/>
    <n v="5157"/>
    <n v="5270"/>
    <n v="5412"/>
    <n v="5533"/>
    <n v="5663"/>
    <n v="5724"/>
    <n v="5837"/>
    <n v="5932"/>
    <n v="6030"/>
    <n v="6121"/>
    <n v="6207"/>
    <n v="6278"/>
    <n v="6336"/>
    <n v="6376"/>
    <n v="6396"/>
    <n v="6439"/>
    <n v="6509"/>
    <n v="6580"/>
    <n v="6608"/>
    <n v="6621"/>
    <n v="6654"/>
    <n v="6684"/>
    <n v="6756"/>
    <n v="6807"/>
    <n v="6879"/>
    <n v="6904"/>
    <n v="6962"/>
    <n v="7038"/>
    <n v="7064"/>
    <n v="7107"/>
    <m/>
    <m/>
    <m/>
    <m/>
  </r>
  <r>
    <m/>
    <x v="240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4"/>
    <n v="4"/>
    <n v="4"/>
    <n v="4"/>
    <n v="5"/>
    <n v="8"/>
    <n v="8"/>
    <n v="8"/>
    <n v="8"/>
    <n v="8"/>
    <n v="9"/>
    <n v="9"/>
    <n v="10"/>
    <n v="10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2"/>
    <n v="14"/>
    <n v="18"/>
    <n v="19"/>
    <n v="19"/>
    <n v="19"/>
    <n v="19"/>
    <n v="20"/>
    <n v="21"/>
    <n v="21"/>
    <n v="21"/>
    <n v="24"/>
    <n v="27"/>
    <n v="28"/>
    <n v="28"/>
    <n v="30"/>
    <n v="30"/>
    <n v="30"/>
    <n v="30"/>
    <n v="30"/>
    <n v="30"/>
    <n v="30"/>
    <n v="30"/>
    <n v="31"/>
    <n v="31"/>
    <n v="36"/>
    <n v="36"/>
    <n v="36"/>
    <n v="37"/>
    <n v="39"/>
    <n v="39"/>
    <n v="39"/>
    <m/>
    <m/>
    <m/>
    <m/>
  </r>
  <r>
    <m/>
    <x v="240"/>
    <n v="40.116672199999996"/>
    <n v="-111.6657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5"/>
    <n v="5"/>
    <n v="6"/>
    <n v="6"/>
    <n v="6"/>
    <n v="6"/>
    <n v="6"/>
    <n v="7"/>
    <n v="6"/>
    <n v="7"/>
    <n v="8"/>
    <n v="10"/>
    <n v="10"/>
    <n v="10"/>
    <n v="10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4"/>
    <n v="14"/>
    <n v="15"/>
    <n v="15"/>
    <n v="18"/>
    <n v="17"/>
    <n v="15"/>
    <n v="16"/>
    <n v="16"/>
    <n v="16"/>
    <n v="16"/>
    <n v="17"/>
    <n v="17"/>
    <n v="17"/>
    <n v="17"/>
    <n v="17"/>
    <n v="16"/>
    <n v="16"/>
    <n v="17"/>
    <n v="16"/>
    <n v="17"/>
    <n v="18"/>
    <n v="19"/>
    <n v="20"/>
    <n v="20"/>
    <m/>
    <m/>
    <m/>
    <m/>
  </r>
  <r>
    <m/>
    <x v="240"/>
    <n v="40.331102360000003"/>
    <n v="-111.16914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n v="0"/>
    <n v="0"/>
    <n v="0"/>
    <n v="0"/>
    <n v="0"/>
    <n v="0"/>
    <n v="0"/>
    <n v="0"/>
    <n v="0"/>
    <n v="0"/>
    <n v="1"/>
    <n v="0"/>
    <n v="1"/>
    <n v="1"/>
    <n v="2"/>
    <n v="2"/>
    <n v="3"/>
    <n v="5"/>
    <n v="5"/>
    <n v="5"/>
    <n v="5"/>
    <n v="7"/>
    <n v="7"/>
    <n v="7"/>
    <n v="8"/>
    <n v="8"/>
    <n v="9"/>
    <n v="9"/>
    <n v="53"/>
    <n v="53"/>
    <n v="66"/>
    <n v="66"/>
    <n v="79"/>
    <n v="89"/>
    <n v="132"/>
    <n v="141"/>
    <n v="143"/>
    <n v="144"/>
    <n v="142"/>
    <n v="143"/>
    <n v="145"/>
    <n v="145"/>
    <n v="143"/>
    <n v="144"/>
    <n v="187"/>
    <n v="187"/>
    <n v="188"/>
    <n v="189"/>
    <n v="190"/>
    <n v="200"/>
    <n v="200"/>
    <n v="203"/>
    <n v="201"/>
    <n v="204"/>
    <n v="261"/>
    <n v="263"/>
    <n v="265"/>
    <n v="263"/>
    <n v="263"/>
    <n v="267"/>
    <n v="276"/>
    <n v="275"/>
    <n v="275"/>
    <n v="278"/>
    <n v="275"/>
    <n v="275"/>
    <n v="276"/>
    <n v="275"/>
    <n v="276"/>
    <n v="287"/>
    <n v="287"/>
    <n v="287"/>
    <n v="287"/>
    <n v="289"/>
    <n v="291"/>
    <n v="293"/>
    <n v="293"/>
    <n v="289"/>
    <n v="290"/>
    <n v="290"/>
    <n v="290"/>
    <n v="291"/>
    <n v="291"/>
    <n v="292"/>
    <n v="294"/>
    <n v="294"/>
    <n v="295"/>
    <n v="301"/>
    <n v="317"/>
    <n v="317"/>
    <n v="317"/>
    <n v="318"/>
    <n v="295"/>
    <n v="295"/>
    <n v="296"/>
    <m/>
    <m/>
    <m/>
    <m/>
  </r>
  <r>
    <m/>
    <x v="240"/>
    <n v="37.280035249999997"/>
    <n v="-113.504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9"/>
    <n v="5"/>
    <n v="5"/>
    <n v="5"/>
    <n v="8"/>
    <n v="9"/>
    <n v="9"/>
    <n v="13"/>
    <n v="13"/>
    <n v="14"/>
    <n v="18"/>
    <n v="18"/>
    <n v="17"/>
    <n v="19"/>
    <n v="20"/>
    <n v="20"/>
    <n v="22"/>
    <n v="24"/>
    <n v="25"/>
    <n v="31"/>
    <n v="34"/>
    <n v="39"/>
    <n v="39"/>
    <n v="39"/>
    <n v="41"/>
    <n v="41"/>
    <n v="47"/>
    <n v="51"/>
    <n v="53"/>
    <n v="54"/>
    <n v="57"/>
    <n v="57"/>
    <n v="57"/>
    <n v="59"/>
    <n v="60"/>
    <n v="62"/>
    <n v="62"/>
    <n v="62"/>
    <n v="79"/>
    <n v="79"/>
    <n v="80"/>
    <n v="83"/>
    <n v="83"/>
    <n v="84"/>
    <n v="85"/>
    <n v="86"/>
    <n v="88"/>
    <n v="88"/>
    <n v="89"/>
    <n v="90"/>
    <n v="90"/>
    <n v="90"/>
    <n v="94"/>
    <n v="96"/>
    <n v="96"/>
    <n v="97"/>
    <n v="102"/>
    <n v="104"/>
    <n v="105"/>
    <n v="106"/>
    <n v="110"/>
    <n v="113"/>
    <n v="113"/>
    <n v="119"/>
    <n v="122"/>
    <n v="122"/>
    <n v="122"/>
    <n v="126"/>
    <n v="125"/>
    <n v="128"/>
    <n v="132"/>
    <n v="134"/>
    <n v="134"/>
    <n v="134"/>
    <n v="141"/>
    <n v="148"/>
    <n v="149"/>
    <n v="161"/>
    <n v="171"/>
    <n v="171"/>
    <n v="177"/>
    <n v="195"/>
    <n v="200"/>
    <n v="200"/>
    <n v="199"/>
    <m/>
    <m/>
    <m/>
    <m/>
  </r>
  <r>
    <m/>
    <x v="240"/>
    <n v="38.323358220000003"/>
    <n v="-110.9096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8"/>
    <n v="8"/>
    <n v="8"/>
    <n v="8"/>
    <n v="9"/>
    <n v="9"/>
    <n v="9"/>
    <n v="9"/>
    <n v="11"/>
    <n v="11"/>
    <n v="10"/>
    <n v="11"/>
    <n v="11"/>
    <n v="11"/>
    <n v="13"/>
    <n v="13"/>
    <n v="12"/>
    <n v="13"/>
    <n v="14"/>
    <n v="14"/>
    <n v="16"/>
    <n v="17"/>
    <n v="17"/>
    <n v="16"/>
    <n v="16"/>
    <n v="18"/>
    <n v="18"/>
    <n v="18"/>
    <n v="19"/>
    <n v="19"/>
    <n v="18"/>
    <n v="18"/>
    <n v="18"/>
    <n v="19"/>
    <n v="20"/>
    <n v="19"/>
    <n v="19"/>
    <n v="19"/>
    <n v="19"/>
    <n v="19"/>
    <n v="19"/>
    <n v="19"/>
    <n v="18"/>
    <n v="18"/>
    <n v="18"/>
    <n v="18"/>
    <n v="18"/>
    <n v="18"/>
    <n v="21"/>
    <n v="23"/>
    <n v="24"/>
    <n v="27"/>
    <n v="28"/>
    <m/>
    <m/>
    <m/>
    <m/>
  </r>
  <r>
    <m/>
    <x v="240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4"/>
    <n v="4"/>
    <n v="5"/>
    <n v="5"/>
    <n v="9"/>
    <n v="11"/>
    <n v="11"/>
    <n v="15"/>
    <n v="16"/>
    <n v="15"/>
    <n v="16"/>
    <n v="20"/>
    <n v="21"/>
    <n v="31"/>
    <n v="44"/>
    <n v="43"/>
    <n v="49"/>
    <n v="56"/>
    <n v="67"/>
    <n v="69"/>
    <n v="83"/>
    <n v="100"/>
    <n v="100"/>
    <n v="106"/>
    <n v="122"/>
    <n v="145"/>
    <n v="163"/>
    <n v="176"/>
    <n v="184"/>
    <n v="184"/>
    <n v="193"/>
    <n v="216"/>
    <n v="220"/>
    <n v="240"/>
    <n v="249"/>
    <n v="259"/>
    <n v="265"/>
    <n v="269"/>
    <n v="282"/>
    <n v="302"/>
    <n v="310"/>
    <n v="320"/>
    <n v="339"/>
    <n v="344"/>
    <n v="360"/>
    <n v="364"/>
    <n v="373"/>
    <n v="381"/>
    <n v="388"/>
    <n v="387"/>
    <n v="389"/>
    <n v="397"/>
    <n v="401"/>
    <n v="414"/>
    <n v="434"/>
    <n v="444"/>
    <n v="452"/>
    <n v="453"/>
    <n v="467"/>
    <n v="478"/>
    <n v="483"/>
    <n v="490"/>
    <n v="505"/>
    <n v="511"/>
    <n v="518"/>
    <n v="541"/>
    <n v="545"/>
    <n v="548"/>
    <n v="555"/>
    <n v="561"/>
    <n v="572"/>
    <n v="580"/>
    <n v="589"/>
    <n v="596"/>
    <n v="602"/>
    <n v="606"/>
    <n v="614"/>
    <n v="621"/>
    <n v="627"/>
    <n v="629"/>
    <n v="631"/>
    <n v="636"/>
    <n v="641"/>
    <n v="646"/>
    <n v="651"/>
    <n v="653"/>
    <n v="657"/>
    <n v="660"/>
    <n v="663"/>
    <n v="674"/>
    <n v="685"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4"/>
    <n v="4"/>
    <n v="4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9"/>
    <n v="9"/>
    <n v="9"/>
    <n v="9"/>
    <m/>
    <m/>
    <m/>
    <m/>
  </r>
  <r>
    <m/>
    <x v="240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6"/>
    <n v="7"/>
    <n v="8"/>
    <n v="9"/>
    <n v="10"/>
    <n v="10"/>
    <n v="12"/>
    <n v="13"/>
    <n v="13"/>
    <n v="13"/>
    <n v="15"/>
    <n v="15"/>
    <n v="16"/>
    <n v="17"/>
    <n v="17"/>
    <n v="23"/>
    <n v="27"/>
    <n v="28"/>
    <n v="33"/>
    <n v="39"/>
    <n v="39"/>
    <n v="41"/>
    <n v="45"/>
    <n v="53"/>
    <n v="58"/>
    <n v="65"/>
    <n v="72"/>
    <n v="74"/>
    <n v="78"/>
    <n v="79"/>
    <n v="95"/>
    <n v="108"/>
    <n v="120"/>
    <n v="134"/>
    <n v="145"/>
    <n v="149"/>
    <n v="165"/>
    <n v="190"/>
    <n v="213"/>
    <n v="236"/>
    <n v="242"/>
    <n v="245"/>
    <n v="250"/>
    <n v="260"/>
    <n v="271"/>
    <n v="278"/>
    <n v="285"/>
    <n v="297"/>
    <n v="303"/>
    <n v="319"/>
    <n v="329"/>
    <n v="345"/>
    <n v="355"/>
    <n v="358"/>
    <n v="365"/>
    <n v="372"/>
    <n v="376"/>
    <n v="378"/>
    <n v="394"/>
    <n v="414"/>
    <n v="429"/>
    <n v="444"/>
    <n v="448"/>
    <n v="458"/>
    <n v="465"/>
    <n v="465"/>
    <n v="470"/>
    <n v="472"/>
    <n v="476"/>
    <n v="480"/>
    <n v="484"/>
    <n v="487"/>
    <n v="492"/>
    <n v="499"/>
    <n v="505"/>
    <n v="509"/>
    <n v="510"/>
    <n v="511"/>
    <n v="516"/>
    <n v="522"/>
    <n v="530"/>
    <n v="534"/>
    <n v="536"/>
    <n v="540"/>
    <n v="542"/>
    <n v="546"/>
    <n v="547"/>
    <n v="552"/>
    <n v="552"/>
    <m/>
    <m/>
    <m/>
    <m/>
  </r>
  <r>
    <m/>
    <x v="240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5"/>
    <n v="8"/>
    <n v="9"/>
    <n v="9"/>
    <n v="9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8"/>
    <n v="18"/>
    <n v="18"/>
    <n v="20"/>
    <n v="22"/>
    <n v="26"/>
    <n v="28"/>
    <n v="30"/>
    <n v="33"/>
    <n v="32"/>
    <n v="33"/>
    <n v="34"/>
    <n v="34"/>
    <n v="35"/>
    <n v="33"/>
    <m/>
    <m/>
    <m/>
    <m/>
  </r>
  <r>
    <m/>
    <x v="240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5"/>
    <n v="5"/>
    <n v="5"/>
    <n v="5"/>
    <n v="5"/>
    <n v="5"/>
    <n v="5"/>
    <n v="5"/>
    <n v="5"/>
    <n v="5"/>
    <n v="6"/>
    <n v="6"/>
    <n v="6"/>
    <n v="7"/>
    <n v="9"/>
    <n v="16"/>
    <n v="17"/>
    <n v="18"/>
    <n v="19"/>
    <n v="71"/>
    <n v="75"/>
    <n v="75"/>
    <n v="115"/>
    <n v="115"/>
    <n v="115"/>
    <n v="115"/>
    <n v="125"/>
    <n v="125"/>
    <n v="125"/>
    <n v="127"/>
    <n v="127"/>
    <n v="128"/>
    <n v="128"/>
    <n v="128"/>
    <n v="129"/>
    <n v="131"/>
    <n v="131"/>
    <n v="131"/>
    <n v="131"/>
    <n v="132"/>
    <n v="134"/>
    <n v="135"/>
    <n v="135"/>
    <n v="135"/>
    <n v="137"/>
    <n v="137"/>
    <n v="137"/>
    <n v="138"/>
    <n v="137"/>
    <n v="141"/>
    <n v="143"/>
    <n v="143"/>
    <n v="143"/>
    <n v="144"/>
    <n v="146"/>
    <n v="146"/>
    <n v="146"/>
    <n v="147"/>
    <n v="147"/>
    <n v="149"/>
    <n v="150"/>
    <n v="150"/>
    <n v="152"/>
    <n v="152"/>
    <n v="153"/>
    <n v="153"/>
    <n v="153"/>
    <n v="154"/>
    <n v="155"/>
    <n v="155"/>
    <n v="155"/>
    <n v="155"/>
    <n v="155"/>
    <n v="155"/>
    <n v="154"/>
    <n v="154"/>
    <n v="154"/>
    <n v="154"/>
    <n v="154"/>
    <n v="154"/>
    <n v="154"/>
    <n v="155"/>
    <n v="155"/>
    <n v="155"/>
    <m/>
    <m/>
    <m/>
    <m/>
  </r>
  <r>
    <m/>
    <x v="240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6"/>
    <n v="7"/>
    <n v="8"/>
    <n v="9"/>
    <n v="11"/>
    <n v="18"/>
    <n v="24"/>
    <n v="26"/>
    <n v="29"/>
    <n v="31"/>
    <n v="36"/>
    <n v="43"/>
    <n v="47"/>
    <n v="50"/>
    <n v="51"/>
    <n v="56"/>
    <n v="60"/>
    <n v="62"/>
    <n v="69"/>
    <n v="72"/>
    <n v="74"/>
    <n v="77"/>
    <n v="79"/>
    <n v="83"/>
    <n v="94"/>
    <n v="97"/>
    <n v="101"/>
    <n v="107"/>
    <n v="119"/>
    <n v="126"/>
    <n v="131"/>
    <n v="143"/>
    <n v="155"/>
    <n v="174"/>
    <n v="186"/>
    <n v="195"/>
    <n v="206"/>
    <n v="223"/>
    <n v="230"/>
    <n v="233"/>
    <n v="239"/>
    <n v="248"/>
    <n v="257"/>
    <n v="261"/>
    <n v="270"/>
    <n v="282"/>
    <n v="291"/>
    <n v="304"/>
    <n v="312"/>
    <n v="319"/>
    <n v="339"/>
    <n v="351"/>
    <n v="366"/>
    <n v="373"/>
    <n v="386"/>
    <n v="401"/>
    <n v="422"/>
    <n v="463"/>
    <n v="474"/>
    <n v="487"/>
    <n v="500"/>
    <n v="524"/>
    <n v="556"/>
    <n v="571"/>
    <n v="586"/>
    <n v="590"/>
    <n v="593"/>
    <n v="615"/>
    <n v="634"/>
    <n v="695"/>
    <n v="707"/>
    <n v="712"/>
    <n v="723"/>
    <n v="729"/>
    <n v="739"/>
    <n v="752"/>
    <n v="813"/>
    <n v="837"/>
    <n v="849"/>
    <n v="858"/>
    <n v="862"/>
    <n v="874"/>
    <n v="891"/>
    <n v="902"/>
    <n v="909"/>
    <n v="917"/>
    <n v="924"/>
    <n v="931"/>
    <n v="945"/>
    <m/>
    <m/>
    <m/>
    <m/>
  </r>
  <r>
    <m/>
    <x v="240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6"/>
    <n v="6"/>
    <n v="6"/>
    <n v="11"/>
    <n v="11"/>
    <n v="11"/>
    <n v="11"/>
    <n v="20"/>
    <n v="24"/>
    <n v="28"/>
    <n v="27"/>
    <n v="29"/>
    <n v="38"/>
    <n v="41"/>
    <n v="43"/>
    <n v="49"/>
    <n v="48"/>
    <n v="54"/>
    <n v="60"/>
    <n v="67"/>
    <n v="72"/>
    <n v="87"/>
    <n v="95"/>
    <n v="108"/>
    <n v="120"/>
    <n v="128"/>
    <n v="143"/>
    <n v="152"/>
    <n v="161"/>
    <n v="164"/>
    <n v="170"/>
    <n v="180"/>
    <n v="193"/>
    <n v="198"/>
    <n v="213"/>
    <n v="218"/>
    <n v="221"/>
    <n v="225"/>
    <n v="240"/>
    <n v="251"/>
    <n v="262"/>
    <n v="271"/>
    <n v="288"/>
    <n v="308"/>
    <n v="321"/>
    <n v="334"/>
    <n v="344"/>
    <n v="354"/>
    <n v="374"/>
    <n v="384"/>
    <n v="396"/>
    <n v="413"/>
    <n v="426"/>
    <n v="442"/>
    <n v="458"/>
    <n v="467"/>
    <n v="484"/>
    <n v="501"/>
    <n v="514"/>
    <n v="540"/>
    <n v="552"/>
    <n v="569"/>
    <n v="581"/>
    <n v="599"/>
    <n v="642"/>
    <n v="657"/>
    <n v="672"/>
    <n v="681"/>
    <n v="702"/>
    <n v="713"/>
    <n v="722"/>
    <n v="733"/>
    <n v="738"/>
    <n v="742"/>
    <n v="750"/>
    <n v="765"/>
    <n v="803"/>
    <n v="815"/>
    <n v="824"/>
    <n v="831"/>
    <n v="841"/>
    <n v="862"/>
    <n v="877"/>
    <n v="887"/>
    <n v="893"/>
    <n v="900"/>
    <n v="906"/>
    <n v="917"/>
    <n v="921"/>
    <n v="920"/>
    <n v="924"/>
    <n v="930"/>
    <n v="936"/>
    <n v="949"/>
    <n v="954"/>
    <n v="965"/>
    <m/>
    <m/>
    <m/>
    <m/>
  </r>
  <r>
    <m/>
    <x v="240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8"/>
    <n v="9"/>
    <n v="10"/>
    <n v="10"/>
    <n v="10"/>
    <n v="10"/>
    <n v="11"/>
    <n v="11"/>
    <n v="10"/>
    <n v="10"/>
    <n v="10"/>
    <n v="10"/>
    <n v="10"/>
    <n v="10"/>
    <n v="10"/>
    <n v="11"/>
    <n v="13"/>
    <n v="13"/>
    <n v="13"/>
    <n v="13"/>
    <n v="13"/>
    <n v="13"/>
    <n v="13"/>
    <n v="13"/>
    <n v="13"/>
    <n v="13"/>
    <n v="13"/>
    <n v="13"/>
    <n v="14"/>
    <n v="14"/>
    <n v="14"/>
    <m/>
    <m/>
    <m/>
    <m/>
  </r>
  <r>
    <m/>
    <x v="240"/>
    <n v="44.032173370000002"/>
    <n v="-73.14130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5"/>
    <n v="6"/>
    <n v="6"/>
    <n v="8"/>
    <n v="8"/>
    <n v="8"/>
    <n v="8"/>
    <n v="8"/>
    <n v="10"/>
    <n v="9"/>
    <n v="11"/>
    <n v="11"/>
    <n v="11"/>
    <n v="12"/>
    <n v="23"/>
    <n v="23"/>
    <n v="25"/>
    <n v="28"/>
    <n v="28"/>
    <n v="28"/>
    <n v="30"/>
    <n v="30"/>
    <n v="30"/>
    <n v="31"/>
    <n v="31"/>
    <n v="31"/>
    <n v="31"/>
    <n v="32"/>
    <n v="32"/>
    <n v="32"/>
    <n v="32"/>
    <n v="32"/>
    <n v="32"/>
    <n v="33"/>
    <n v="34"/>
    <n v="38"/>
    <n v="38"/>
    <n v="53"/>
    <n v="67"/>
    <n v="80"/>
    <n v="80"/>
    <n v="91"/>
    <n v="98"/>
    <n v="99"/>
    <n v="100"/>
    <n v="100"/>
    <n v="114"/>
    <n v="114"/>
    <n v="114"/>
    <n v="135"/>
    <n v="138"/>
    <n v="142"/>
    <n v="151"/>
    <n v="154"/>
    <n v="154"/>
    <n v="161"/>
    <n v="161"/>
    <n v="165"/>
    <n v="173"/>
    <n v="174"/>
    <n v="175"/>
    <n v="175"/>
    <n v="175"/>
    <n v="175"/>
    <n v="175"/>
    <n v="176"/>
    <n v="177"/>
    <n v="178"/>
    <n v="181"/>
    <n v="183"/>
    <n v="183"/>
    <n v="184"/>
    <n v="185"/>
    <n v="185"/>
    <n v="185"/>
    <n v="185"/>
    <n v="186"/>
    <n v="187"/>
    <n v="191"/>
    <n v="193"/>
    <n v="194"/>
    <m/>
    <m/>
    <m/>
    <m/>
  </r>
  <r>
    <m/>
    <x v="240"/>
    <n v="43.035198280000003"/>
    <n v="-73.090488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9"/>
    <n v="9"/>
    <n v="9"/>
    <n v="9"/>
    <n v="9"/>
    <n v="9"/>
    <n v="10"/>
    <n v="10"/>
    <n v="10"/>
    <n v="9"/>
    <n v="9"/>
    <n v="9"/>
    <n v="9"/>
    <n v="9"/>
    <n v="9"/>
    <n v="9"/>
    <n v="9"/>
    <n v="9"/>
    <n v="9"/>
    <n v="9"/>
    <n v="9"/>
    <n v="9"/>
    <n v="9"/>
    <n v="9"/>
    <n v="11"/>
    <n v="13"/>
    <n v="13"/>
    <m/>
    <m/>
    <m/>
    <m/>
  </r>
  <r>
    <m/>
    <x v="240"/>
    <n v="44.465485979999997"/>
    <n v="-72.103146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5"/>
    <n v="6"/>
    <n v="8"/>
    <n v="9"/>
    <n v="10"/>
    <n v="15"/>
    <n v="15"/>
    <n v="17"/>
    <n v="19"/>
    <n v="20"/>
    <n v="21"/>
    <n v="22"/>
    <n v="24"/>
    <n v="24"/>
    <n v="24"/>
    <n v="26"/>
    <n v="27"/>
    <n v="30"/>
    <n v="36"/>
    <n v="42"/>
    <n v="43"/>
    <n v="44"/>
    <n v="47"/>
    <n v="51"/>
    <n v="52"/>
    <n v="57"/>
    <n v="61"/>
    <n v="61"/>
    <n v="63"/>
    <n v="68"/>
    <n v="71"/>
    <n v="75"/>
    <n v="78"/>
    <n v="82"/>
    <n v="85"/>
    <n v="86"/>
    <n v="87"/>
    <n v="88"/>
    <n v="90"/>
    <n v="94"/>
    <n v="96"/>
    <n v="99"/>
    <n v="99"/>
    <n v="103"/>
    <n v="105"/>
    <n v="110"/>
    <n v="110"/>
    <n v="110"/>
    <n v="111"/>
    <n v="117"/>
    <n v="117"/>
    <n v="129"/>
    <n v="141"/>
    <n v="146"/>
    <n v="155"/>
    <n v="157"/>
    <n v="157"/>
    <n v="166"/>
    <n v="204"/>
    <n v="217"/>
    <n v="220"/>
    <n v="222"/>
    <n v="222"/>
    <n v="220"/>
    <n v="222"/>
    <n v="225"/>
    <n v="225"/>
    <n v="228"/>
    <n v="229"/>
    <n v="230"/>
    <n v="231"/>
    <n v="233"/>
    <n v="233"/>
    <n v="234"/>
    <n v="235"/>
    <n v="236"/>
    <n v="254"/>
    <n v="265"/>
    <n v="266"/>
    <n v="266"/>
    <n v="269"/>
    <n v="269"/>
    <m/>
    <m/>
    <m/>
    <m/>
  </r>
  <r>
    <m/>
    <x v="240"/>
    <n v="44.463228489999999"/>
    <n v="-73.083592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5"/>
    <n v="5"/>
    <n v="10"/>
    <n v="12"/>
    <n v="15"/>
    <n v="17"/>
    <n v="24"/>
    <n v="24"/>
    <n v="28"/>
    <n v="28"/>
    <n v="27"/>
    <n v="27"/>
    <n v="28"/>
    <n v="27"/>
    <n v="29"/>
    <n v="29"/>
    <n v="29"/>
    <n v="29"/>
    <n v="30"/>
    <n v="30"/>
    <n v="30"/>
    <n v="34"/>
    <n v="34"/>
    <n v="34"/>
    <n v="36"/>
    <n v="36"/>
    <n v="38"/>
    <n v="39"/>
    <n v="39"/>
    <n v="39"/>
    <n v="40"/>
    <n v="41"/>
    <n v="41"/>
    <n v="42"/>
    <n v="42"/>
    <n v="49"/>
    <n v="49"/>
    <n v="48"/>
    <n v="49"/>
    <n v="49"/>
    <n v="49"/>
    <n v="49"/>
    <n v="49"/>
    <n v="49"/>
    <n v="50"/>
    <n v="50"/>
    <n v="51"/>
    <n v="51"/>
    <n v="51"/>
    <n v="51"/>
    <n v="51"/>
    <n v="51"/>
    <n v="51"/>
    <n v="51"/>
    <n v="51"/>
    <n v="51"/>
    <n v="51"/>
    <n v="51"/>
    <n v="52"/>
    <n v="53"/>
    <n v="53"/>
    <n v="53"/>
    <n v="53"/>
    <n v="57"/>
    <n v="57"/>
    <n v="57"/>
    <n v="58"/>
    <n v="58"/>
    <n v="58"/>
    <n v="58"/>
    <n v="58"/>
    <n v="58"/>
    <n v="58"/>
    <n v="58"/>
    <n v="58"/>
    <n v="58"/>
    <n v="59"/>
    <n v="60"/>
    <n v="60"/>
    <n v="60"/>
    <n v="60"/>
    <n v="60"/>
    <n v="62"/>
    <m/>
    <m/>
    <m/>
    <m/>
  </r>
  <r>
    <m/>
    <x v="240"/>
    <n v="44.72736416"/>
    <n v="-71.735798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5"/>
    <n v="8"/>
    <n v="8"/>
    <n v="8"/>
    <n v="8"/>
    <n v="8"/>
    <n v="8"/>
    <n v="9"/>
    <n v="9"/>
    <n v="10"/>
    <n v="10"/>
    <n v="10"/>
    <n v="10"/>
    <n v="12"/>
    <n v="14"/>
    <n v="14"/>
    <n v="17"/>
    <n v="20"/>
    <n v="20"/>
    <n v="21"/>
    <n v="22"/>
    <n v="21"/>
    <n v="23"/>
    <n v="25"/>
    <n v="26"/>
    <n v="31"/>
    <n v="30"/>
    <n v="31"/>
    <n v="33"/>
    <n v="35"/>
    <n v="37"/>
    <n v="38"/>
    <n v="38"/>
    <n v="41"/>
    <n v="42"/>
    <n v="42"/>
    <n v="42"/>
    <n v="42"/>
    <n v="42"/>
    <n v="42"/>
    <n v="43"/>
    <n v="42"/>
    <n v="43"/>
    <n v="43"/>
    <n v="46"/>
    <n v="48"/>
    <n v="50"/>
    <n v="54"/>
    <n v="61"/>
    <n v="63"/>
    <n v="63"/>
    <n v="63"/>
    <n v="65"/>
    <n v="68"/>
    <n v="70"/>
    <n v="76"/>
    <n v="80"/>
    <n v="80"/>
    <n v="81"/>
    <n v="81"/>
    <n v="82"/>
    <n v="83"/>
    <n v="83"/>
    <n v="83"/>
    <n v="84"/>
    <n v="85"/>
    <n v="87"/>
    <n v="87"/>
    <n v="87"/>
    <n v="87"/>
    <n v="87"/>
    <n v="87"/>
    <n v="88"/>
    <n v="91"/>
    <n v="91"/>
    <n v="92"/>
    <n v="92"/>
    <n v="92"/>
    <n v="93"/>
    <m/>
    <m/>
    <m/>
    <m/>
  </r>
  <r>
    <m/>
    <x v="240"/>
    <n v="44.856276049999998"/>
    <n v="-72.912495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3"/>
    <n v="4"/>
    <n v="5"/>
    <n v="8"/>
    <n v="8"/>
    <n v="8"/>
    <n v="13"/>
    <n v="14"/>
    <n v="15"/>
    <n v="18"/>
    <n v="17"/>
    <n v="18"/>
    <n v="18"/>
    <n v="18"/>
    <n v="18"/>
    <n v="18"/>
    <n v="20"/>
    <n v="20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5"/>
    <n v="25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m/>
    <m/>
    <m/>
    <m/>
  </r>
  <r>
    <m/>
    <x v="240"/>
    <n v="44.797582399999897"/>
    <n v="-73.29679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6"/>
    <n v="6"/>
    <n v="7"/>
    <n v="7"/>
    <n v="7"/>
    <n v="7"/>
    <n v="7"/>
    <n v="7"/>
    <n v="7"/>
    <n v="8"/>
    <n v="8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3"/>
    <n v="13"/>
    <n v="13"/>
    <n v="14"/>
    <n v="15"/>
    <n v="15"/>
    <n v="15"/>
    <n v="16"/>
    <n v="16"/>
    <n v="16"/>
    <n v="16"/>
    <n v="16"/>
    <n v="16"/>
    <n v="17"/>
    <n v="17"/>
    <n v="17"/>
    <n v="18"/>
    <n v="21"/>
    <n v="21"/>
    <n v="21"/>
    <n v="21"/>
    <n v="21"/>
    <n v="23"/>
    <n v="23"/>
    <n v="23"/>
    <n v="29"/>
    <n v="30"/>
    <n v="30"/>
    <n v="33"/>
    <n v="36"/>
    <n v="36"/>
    <n v="38"/>
    <n v="38"/>
    <n v="42"/>
    <n v="42"/>
    <n v="42"/>
    <n v="42"/>
    <n v="42"/>
    <n v="42"/>
    <n v="42"/>
    <n v="42"/>
    <n v="42"/>
    <n v="43"/>
    <n v="44"/>
    <n v="44"/>
    <n v="46"/>
    <n v="46"/>
    <n v="48"/>
    <n v="47"/>
    <m/>
    <m/>
    <m/>
    <m/>
  </r>
  <r>
    <m/>
    <x v="240"/>
    <n v="44.603530429999999"/>
    <n v="-72.64356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6"/>
    <n v="8"/>
    <n v="9"/>
    <n v="9"/>
    <n v="9"/>
    <n v="9"/>
    <n v="11"/>
    <n v="14"/>
    <n v="16"/>
    <n v="17"/>
    <n v="17"/>
    <n v="19"/>
    <n v="20"/>
    <n v="21"/>
    <n v="25"/>
    <n v="25"/>
    <n v="25"/>
    <n v="25"/>
    <n v="27"/>
    <n v="29"/>
    <n v="33"/>
    <n v="35"/>
    <n v="35"/>
    <n v="37"/>
    <n v="38"/>
    <n v="38"/>
    <n v="44"/>
    <n v="44"/>
    <n v="43"/>
    <n v="43"/>
    <n v="43"/>
    <n v="43"/>
    <n v="44"/>
    <n v="44"/>
    <n v="44"/>
    <n v="45"/>
    <n v="45"/>
    <n v="46"/>
    <n v="46"/>
    <n v="46"/>
    <n v="47"/>
    <n v="47"/>
    <n v="48"/>
    <n v="50"/>
    <n v="51"/>
    <n v="55"/>
    <n v="55"/>
    <n v="56"/>
    <n v="57"/>
    <n v="59"/>
    <n v="60"/>
    <n v="61"/>
    <n v="62"/>
    <n v="62"/>
    <n v="62"/>
    <n v="63"/>
    <n v="63"/>
    <n v="63"/>
    <n v="65"/>
    <n v="67"/>
    <n v="67"/>
    <n v="68"/>
    <n v="69"/>
    <n v="71"/>
    <n v="71"/>
    <n v="72"/>
    <n v="72"/>
    <n v="72"/>
    <n v="74"/>
    <n v="77"/>
    <n v="77"/>
    <n v="77"/>
    <n v="77"/>
    <n v="79"/>
    <n v="82"/>
    <n v="86"/>
    <n v="86"/>
    <n v="86"/>
    <n v="86"/>
    <n v="89"/>
    <n v="90"/>
    <n v="91"/>
    <n v="93"/>
    <n v="93"/>
    <n v="94"/>
    <n v="94"/>
    <n v="94"/>
    <n v="97"/>
    <n v="98"/>
    <n v="99"/>
    <n v="101"/>
    <n v="106"/>
    <n v="106"/>
    <n v="106"/>
    <n v="108"/>
    <m/>
    <m/>
    <m/>
    <m/>
  </r>
  <r>
    <m/>
    <x v="240"/>
    <n v="44.004702219999999"/>
    <n v="-72.376401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3"/>
    <n v="5"/>
    <n v="5"/>
    <n v="6"/>
    <n v="8"/>
    <n v="9"/>
    <n v="14"/>
    <n v="18"/>
    <n v="20"/>
    <n v="25"/>
    <n v="26"/>
    <n v="30"/>
    <n v="32"/>
    <n v="33"/>
    <n v="56"/>
    <n v="68"/>
    <n v="74"/>
    <n v="93"/>
    <n v="126"/>
    <n v="143"/>
    <n v="149"/>
    <n v="174"/>
    <n v="188"/>
    <n v="198"/>
    <n v="235"/>
    <n v="247"/>
    <n v="254"/>
    <n v="275"/>
    <n v="321"/>
    <n v="354"/>
    <n v="383"/>
    <n v="421"/>
    <n v="462"/>
    <n v="474"/>
    <n v="512"/>
    <n v="547"/>
    <n v="575"/>
    <n v="591"/>
    <n v="627"/>
    <n v="653"/>
    <n v="700"/>
    <n v="754"/>
    <n v="802"/>
    <n v="848"/>
    <n v="899"/>
    <n v="940"/>
    <n v="983"/>
    <n v="1022"/>
    <n v="1060"/>
    <n v="1110"/>
    <n v="1142"/>
    <n v="1193"/>
    <n v="1224"/>
    <n v="1240"/>
    <n v="1305"/>
    <n v="1349"/>
    <n v="1396"/>
    <n v="1460"/>
    <n v="1476"/>
    <n v="1510"/>
    <n v="1544"/>
    <n v="1577"/>
    <n v="1627"/>
    <n v="1657"/>
    <n v="1703"/>
    <n v="1733"/>
    <n v="1754"/>
    <n v="1785"/>
    <n v="1824"/>
    <n v="1887"/>
    <n v="1941"/>
    <n v="1960"/>
    <n v="1974"/>
    <n v="1981"/>
    <n v="2000"/>
    <n v="2016"/>
    <n v="2031"/>
    <n v="2045"/>
    <n v="2070"/>
    <n v="2095"/>
    <n v="2102"/>
    <n v="2115"/>
    <n v="2125"/>
    <n v="2127"/>
    <n v="2128"/>
    <n v="2134"/>
    <n v="2151"/>
    <n v="2160"/>
    <n v="2168"/>
    <n v="2175"/>
    <n v="2186"/>
    <n v="2198"/>
    <n v="2217"/>
    <n v="2227"/>
    <n v="2236"/>
    <n v="2248"/>
    <n v="2258"/>
    <n v="2271"/>
    <n v="2287"/>
    <m/>
    <m/>
    <m/>
    <m/>
  </r>
  <r>
    <m/>
    <x v="240"/>
    <n v="44.829640240000003"/>
    <n v="-72.2456269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</r>
  <r>
    <m/>
    <x v="240"/>
    <n v="43.577235780000002"/>
    <n v="-73.037416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9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2"/>
    <n v="12"/>
    <n v="12"/>
    <n v="12"/>
    <n v="12"/>
    <n v="12"/>
    <n v="12"/>
    <n v="12"/>
    <n v="12"/>
    <n v="12"/>
    <n v="12"/>
    <n v="12"/>
    <n v="14"/>
    <n v="14"/>
    <n v="14"/>
    <n v="14"/>
    <m/>
    <m/>
    <m/>
    <m/>
  </r>
  <r>
    <m/>
    <x v="240"/>
    <n v="44.273432409999998"/>
    <n v="-72.616049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4"/>
    <n v="5"/>
    <n v="6"/>
    <n v="9"/>
    <n v="11"/>
    <n v="12"/>
    <n v="12"/>
    <n v="13"/>
    <n v="14"/>
    <n v="16"/>
    <n v="17"/>
    <n v="17"/>
    <n v="21"/>
    <n v="23"/>
    <n v="22"/>
    <n v="23"/>
    <n v="23"/>
    <n v="27"/>
    <n v="28"/>
    <n v="31"/>
    <n v="31"/>
    <n v="33"/>
    <n v="36"/>
    <n v="38"/>
    <n v="38"/>
    <n v="40"/>
    <n v="41"/>
    <n v="41"/>
    <n v="41"/>
    <n v="41"/>
    <n v="44"/>
    <n v="44"/>
    <n v="45"/>
    <n v="48"/>
    <n v="49"/>
    <n v="50"/>
    <n v="51"/>
    <n v="52"/>
    <n v="56"/>
    <n v="58"/>
    <n v="58"/>
    <n v="63"/>
    <n v="63"/>
    <n v="64"/>
    <n v="63"/>
    <n v="65"/>
    <n v="66"/>
    <n v="66"/>
    <n v="66"/>
    <n v="68"/>
    <n v="68"/>
    <n v="68"/>
    <n v="68"/>
    <n v="71"/>
    <n v="71"/>
    <n v="71"/>
    <n v="72"/>
    <n v="72"/>
    <n v="72"/>
    <n v="72"/>
    <n v="74"/>
    <n v="74"/>
    <n v="80"/>
    <n v="82"/>
    <n v="90"/>
    <n v="97"/>
    <n v="102"/>
    <n v="105"/>
    <n v="108"/>
    <n v="116"/>
    <n v="125"/>
    <n v="128"/>
    <n v="128"/>
    <n v="131"/>
    <n v="131"/>
    <n v="131"/>
    <n v="137"/>
    <n v="139"/>
    <n v="141"/>
    <n v="142"/>
    <n v="144"/>
    <n v="146"/>
    <n v="148"/>
    <n v="152"/>
    <n v="154"/>
    <n v="160"/>
    <n v="161"/>
    <n v="164"/>
    <n v="164"/>
    <n v="166"/>
    <n v="169"/>
    <n v="172"/>
    <n v="176"/>
    <n v="182"/>
    <n v="193"/>
    <n v="196"/>
    <m/>
    <m/>
    <m/>
    <m/>
  </r>
  <r>
    <m/>
    <x v="240"/>
    <n v="42.986981999999998"/>
    <n v="-72.712688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17"/>
    <n v="18"/>
    <n v="23"/>
    <n v="31"/>
    <n v="39"/>
    <n v="50"/>
    <n v="65"/>
    <n v="72"/>
    <n v="77"/>
    <n v="80"/>
    <n v="99"/>
    <n v="101"/>
    <n v="109"/>
    <n v="115"/>
    <n v="121"/>
    <n v="126"/>
    <n v="136"/>
    <n v="140"/>
    <n v="143"/>
    <n v="147"/>
    <n v="154"/>
    <n v="162"/>
    <n v="166"/>
    <n v="176"/>
    <n v="180"/>
    <n v="186"/>
    <n v="197"/>
    <n v="200"/>
    <n v="208"/>
    <n v="214"/>
    <n v="220"/>
    <n v="232"/>
    <n v="242"/>
    <n v="256"/>
    <n v="263"/>
    <n v="279"/>
    <n v="284"/>
    <n v="293"/>
    <n v="306"/>
    <n v="311"/>
    <n v="316"/>
    <n v="325"/>
    <n v="328"/>
    <n v="340"/>
    <n v="343"/>
    <n v="354"/>
    <n v="362"/>
    <n v="379"/>
    <n v="380"/>
    <n v="384"/>
    <n v="387"/>
    <n v="396"/>
    <n v="401"/>
    <n v="412"/>
    <n v="419"/>
    <n v="426"/>
    <n v="433"/>
    <n v="449"/>
    <n v="459"/>
    <n v="472"/>
    <n v="481"/>
    <n v="494"/>
    <n v="520"/>
    <n v="521"/>
    <n v="535"/>
    <n v="541"/>
    <n v="548"/>
    <n v="554"/>
    <n v="563"/>
    <n v="577"/>
    <n v="592"/>
    <n v="596"/>
    <n v="605"/>
    <n v="617"/>
    <n v="622"/>
    <n v="636"/>
    <n v="650"/>
    <n v="659"/>
    <n v="672"/>
    <n v="678"/>
    <n v="684"/>
    <n v="697"/>
    <n v="709"/>
    <n v="721"/>
    <n v="733"/>
    <n v="759"/>
    <n v="774"/>
    <n v="792"/>
    <n v="800"/>
    <n v="846"/>
    <m/>
    <m/>
    <m/>
    <m/>
  </r>
  <r>
    <m/>
    <x v="240"/>
    <n v="43.580109370000002"/>
    <n v="-72.585951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6"/>
    <n v="6"/>
    <n v="10"/>
    <n v="16"/>
    <n v="17"/>
    <n v="18"/>
    <n v="19"/>
    <n v="23"/>
    <n v="23"/>
    <n v="26"/>
    <n v="36"/>
    <n v="37"/>
    <n v="41"/>
    <n v="41"/>
    <n v="43"/>
    <n v="45"/>
    <n v="45"/>
    <n v="47"/>
    <n v="49"/>
    <n v="54"/>
    <n v="54"/>
    <n v="57"/>
    <n v="57"/>
    <n v="57"/>
    <n v="58"/>
    <n v="62"/>
    <n v="64"/>
    <n v="65"/>
    <n v="65"/>
    <n v="66"/>
    <n v="66"/>
    <n v="67"/>
    <n v="71"/>
    <n v="73"/>
    <n v="74"/>
    <n v="76"/>
    <n v="76"/>
    <n v="76"/>
    <n v="77"/>
    <n v="80"/>
    <n v="82"/>
    <n v="83"/>
    <n v="83"/>
    <n v="83"/>
    <n v="83"/>
    <n v="85"/>
    <n v="85"/>
    <n v="86"/>
    <n v="86"/>
    <n v="91"/>
    <n v="95"/>
    <n v="96"/>
    <n v="96"/>
    <n v="96"/>
    <n v="97"/>
    <n v="97"/>
    <n v="97"/>
    <n v="98"/>
    <n v="101"/>
    <n v="104"/>
    <n v="106"/>
    <n v="106"/>
    <n v="111"/>
    <n v="115"/>
    <n v="115"/>
    <n v="115"/>
    <n v="117"/>
    <n v="117"/>
    <n v="119"/>
    <n v="126"/>
    <n v="131"/>
    <n v="131"/>
    <n v="131"/>
    <n v="132"/>
    <n v="139"/>
    <n v="142"/>
    <n v="142"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3"/>
    <n v="3"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5"/>
    <n v="4"/>
    <n v="4"/>
    <n v="4"/>
    <n v="7"/>
    <n v="9"/>
    <n v="12"/>
    <n v="12"/>
    <n v="13"/>
    <n v="15"/>
    <n v="15"/>
    <n v="19"/>
    <n v="20"/>
    <n v="20"/>
    <n v="20"/>
    <n v="21"/>
    <n v="22"/>
    <n v="22"/>
    <n v="22"/>
    <n v="22"/>
    <n v="24"/>
    <n v="27"/>
    <n v="28"/>
    <n v="29"/>
    <n v="29"/>
    <n v="31"/>
    <n v="31"/>
    <n v="32"/>
    <n v="33"/>
    <n v="33"/>
    <n v="33"/>
    <n v="34"/>
    <n v="35"/>
    <n v="35"/>
    <n v="37"/>
    <n v="37"/>
    <n v="37"/>
    <n v="37"/>
    <n v="38"/>
    <n v="38"/>
    <n v="39"/>
    <n v="39"/>
    <n v="38"/>
    <n v="39"/>
    <n v="41"/>
    <n v="41"/>
    <n v="43"/>
    <n v="43"/>
    <n v="44"/>
    <n v="44"/>
    <n v="44"/>
    <n v="44"/>
    <n v="45"/>
    <n v="45"/>
    <n v="46"/>
    <n v="46"/>
    <n v="46"/>
    <n v="48"/>
    <n v="48"/>
    <n v="48"/>
    <n v="50"/>
    <n v="51"/>
    <n v="51"/>
    <n v="55"/>
    <n v="56"/>
    <n v="57"/>
    <n v="58"/>
    <n v="58"/>
    <n v="60"/>
    <n v="60"/>
    <n v="60"/>
    <n v="60"/>
    <n v="60"/>
    <n v="61"/>
    <n v="61"/>
    <n v="63"/>
    <n v="63"/>
    <n v="65"/>
    <n v="66"/>
    <n v="66"/>
    <n v="66"/>
    <n v="68"/>
    <n v="68"/>
    <n v="72"/>
    <n v="73"/>
    <n v="73"/>
    <n v="72"/>
    <n v="73"/>
    <n v="73"/>
    <n v="77"/>
    <m/>
    <m/>
    <m/>
    <m/>
  </r>
  <r>
    <m/>
    <x v="240"/>
    <n v="18.335799999999999"/>
    <n v="-64.8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5"/>
    <n v="5"/>
    <n v="7"/>
    <n v="7"/>
    <n v="7"/>
    <n v="8"/>
    <n v="7"/>
    <n v="7"/>
    <n v="7"/>
    <n v="7"/>
    <n v="7"/>
    <n v="11"/>
    <n v="12"/>
    <n v="12"/>
    <n v="18"/>
    <n v="18"/>
    <n v="18"/>
    <n v="18"/>
    <n v="20"/>
    <n v="20"/>
    <n v="22"/>
    <n v="23"/>
    <n v="23"/>
    <n v="23"/>
    <n v="24"/>
    <n v="46"/>
    <n v="46"/>
    <n v="46"/>
    <n v="47"/>
    <n v="47"/>
    <n v="47"/>
    <n v="48"/>
    <n v="49"/>
    <n v="49"/>
    <n v="50"/>
    <n v="50"/>
    <n v="50"/>
    <n v="50"/>
    <n v="52"/>
    <n v="55"/>
    <n v="58"/>
    <n v="58"/>
    <n v="58"/>
    <n v="60"/>
    <n v="60"/>
    <n v="60"/>
    <n v="62"/>
    <n v="62"/>
    <n v="70"/>
    <n v="76"/>
    <n v="78"/>
    <n v="78"/>
    <n v="79"/>
    <n v="82"/>
    <n v="82"/>
    <n v="86"/>
    <n v="89"/>
    <n v="86"/>
    <n v="88"/>
    <n v="89"/>
    <n v="89"/>
    <n v="91"/>
    <n v="93"/>
    <n v="94"/>
    <n v="94"/>
    <n v="95"/>
    <n v="97"/>
    <n v="98"/>
    <n v="101"/>
    <n v="106"/>
    <n v="107"/>
    <n v="112"/>
    <n v="112"/>
    <n v="112"/>
    <n v="116"/>
    <n v="118"/>
    <n v="123"/>
    <n v="124"/>
    <n v="127"/>
    <m/>
    <m/>
    <m/>
    <m/>
  </r>
  <r>
    <m/>
    <x v="240"/>
    <n v="37.767071610000002"/>
    <n v="-75.63234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1"/>
    <n v="0"/>
    <n v="0"/>
    <n v="0"/>
    <n v="0"/>
    <n v="0"/>
    <n v="0"/>
    <n v="0"/>
    <n v="0"/>
    <n v="0"/>
    <n v="1"/>
    <n v="1"/>
    <n v="1"/>
    <n v="1"/>
    <n v="1"/>
    <n v="0"/>
    <n v="0"/>
    <n v="2"/>
    <n v="3"/>
    <n v="11"/>
    <n v="21"/>
    <n v="22"/>
    <n v="25"/>
    <n v="26"/>
    <n v="26"/>
    <n v="26"/>
    <n v="26"/>
    <n v="27"/>
    <n v="27"/>
    <n v="27"/>
    <n v="27"/>
    <n v="29"/>
    <n v="29"/>
    <n v="32"/>
    <n v="33"/>
    <n v="33"/>
    <n v="34"/>
    <n v="35"/>
    <n v="39"/>
    <n v="39"/>
    <n v="39"/>
    <n v="39"/>
    <n v="40"/>
    <n v="43"/>
    <n v="45"/>
    <n v="46"/>
    <n v="47"/>
    <n v="47"/>
    <n v="47"/>
    <n v="47"/>
    <n v="47"/>
    <n v="51"/>
    <n v="51"/>
    <n v="52"/>
    <n v="52"/>
    <n v="57"/>
    <n v="59"/>
    <n v="59"/>
    <n v="63"/>
    <n v="63"/>
    <n v="65"/>
    <n v="65"/>
    <n v="67"/>
    <n v="67"/>
    <n v="67"/>
    <n v="67"/>
    <n v="67"/>
    <n v="68"/>
    <n v="69"/>
    <n v="69"/>
    <n v="69"/>
    <n v="69"/>
    <n v="68"/>
    <n v="68"/>
    <n v="67"/>
    <n v="67"/>
    <n v="67"/>
    <n v="67"/>
    <n v="68"/>
    <n v="67"/>
    <n v="67"/>
    <n v="68"/>
    <n v="68"/>
    <n v="68"/>
    <n v="68"/>
    <n v="69"/>
    <n v="69"/>
    <n v="69"/>
    <m/>
    <m/>
    <m/>
    <m/>
  </r>
  <r>
    <m/>
    <x v="240"/>
    <n v="38.020806970000002"/>
    <n v="-78.554810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0"/>
    <n v="0"/>
    <n v="0"/>
    <n v="0"/>
    <n v="0"/>
    <n v="24"/>
    <n v="24"/>
    <n v="25"/>
    <n v="25"/>
    <n v="24"/>
    <n v="26"/>
    <n v="26"/>
    <n v="26"/>
    <n v="26"/>
    <n v="26"/>
    <n v="26"/>
    <n v="26"/>
    <n v="26"/>
    <n v="35"/>
    <n v="36"/>
    <n v="36"/>
    <n v="36"/>
    <n v="36"/>
    <n v="37"/>
    <n v="37"/>
    <n v="37"/>
    <n v="37"/>
    <n v="37"/>
    <n v="39"/>
    <n v="39"/>
    <n v="40"/>
    <n v="42"/>
    <n v="44"/>
    <n v="44"/>
    <n v="44"/>
    <n v="44"/>
    <n v="46"/>
    <n v="46"/>
    <n v="47"/>
    <n v="47"/>
    <n v="48"/>
    <n v="49"/>
    <n v="53"/>
    <n v="53"/>
    <n v="55"/>
    <n v="55"/>
    <n v="55"/>
    <n v="55"/>
    <n v="55"/>
    <n v="55"/>
    <n v="56"/>
    <n v="56"/>
    <n v="56"/>
    <n v="56"/>
    <n v="56"/>
    <n v="56"/>
    <n v="56"/>
    <n v="56"/>
    <n v="56"/>
    <n v="56"/>
    <n v="56"/>
    <n v="56"/>
    <n v="58"/>
    <n v="58"/>
    <n v="58"/>
    <n v="58"/>
    <n v="59"/>
    <n v="59"/>
    <n v="59"/>
    <n v="58"/>
    <n v="57"/>
    <n v="57"/>
    <n v="56"/>
    <m/>
    <m/>
    <m/>
    <m/>
  </r>
  <r>
    <m/>
    <x v="240"/>
    <n v="37.786360739999999"/>
    <n v="-80.0022249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5"/>
    <n v="6"/>
    <n v="6"/>
    <n v="6"/>
    <n v="6"/>
    <n v="7"/>
    <n v="7"/>
    <n v="7"/>
    <n v="9"/>
    <n v="9"/>
    <n v="12"/>
    <n v="15"/>
    <n v="12"/>
    <n v="12"/>
    <n v="14"/>
    <n v="15"/>
    <n v="15"/>
    <n v="16"/>
    <n v="16"/>
    <n v="16"/>
    <n v="18"/>
    <n v="19"/>
    <n v="20"/>
    <n v="23"/>
    <n v="23"/>
    <n v="23"/>
    <n v="23"/>
    <n v="23"/>
    <n v="23"/>
    <n v="23"/>
    <n v="23"/>
    <n v="25"/>
    <n v="26"/>
    <n v="26"/>
    <n v="26"/>
    <n v="25"/>
    <n v="26"/>
    <n v="27"/>
    <n v="27"/>
    <n v="29"/>
    <n v="32"/>
    <n v="32"/>
    <n v="32"/>
    <n v="34"/>
    <n v="34"/>
    <n v="38"/>
    <n v="38"/>
    <n v="39"/>
    <n v="39"/>
    <n v="39"/>
    <n v="41"/>
    <n v="42"/>
    <n v="42"/>
    <n v="42"/>
    <n v="42"/>
    <n v="42"/>
    <n v="42"/>
    <n v="42"/>
    <n v="42"/>
    <n v="42"/>
    <n v="42"/>
    <n v="42"/>
    <n v="42"/>
    <n v="42"/>
    <n v="43"/>
    <n v="43"/>
    <n v="44"/>
    <n v="44"/>
    <n v="44"/>
    <n v="44"/>
    <n v="44"/>
    <n v="44"/>
    <n v="44"/>
    <n v="44"/>
    <n v="45"/>
    <n v="45"/>
    <n v="46"/>
    <n v="46"/>
    <n v="46"/>
    <n v="46"/>
    <m/>
    <m/>
    <m/>
    <m/>
  </r>
  <r>
    <m/>
    <x v="240"/>
    <n v="37.340810249999997"/>
    <n v="-77.985846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7"/>
    <n v="7"/>
    <n v="7"/>
    <n v="8"/>
    <n v="8"/>
    <n v="10"/>
    <n v="10"/>
    <n v="11"/>
    <n v="12"/>
    <n v="13"/>
    <n v="14"/>
    <n v="15"/>
    <n v="15"/>
    <n v="15"/>
    <n v="15"/>
    <n v="17"/>
    <n v="17"/>
    <n v="17"/>
    <n v="17"/>
    <n v="20"/>
    <n v="21"/>
    <n v="23"/>
    <n v="23"/>
    <n v="24"/>
    <n v="27"/>
    <n v="28"/>
    <n v="33"/>
    <n v="34"/>
    <n v="37"/>
    <n v="39"/>
    <n v="45"/>
    <n v="45"/>
    <n v="48"/>
    <n v="52"/>
    <n v="55"/>
    <n v="58"/>
    <n v="61"/>
    <n v="61"/>
    <n v="66"/>
    <n v="72"/>
    <n v="80"/>
    <n v="82"/>
    <n v="89"/>
    <n v="93"/>
    <n v="96"/>
    <n v="101"/>
    <n v="101"/>
    <n v="107"/>
    <n v="109"/>
    <n v="113"/>
    <n v="118"/>
    <n v="123"/>
    <n v="136"/>
    <n v="135"/>
    <n v="142"/>
    <n v="147"/>
    <n v="158"/>
    <n v="164"/>
    <n v="166"/>
    <n v="172"/>
    <n v="172"/>
    <n v="178"/>
    <n v="186"/>
    <n v="192"/>
    <n v="208"/>
    <n v="196"/>
    <n v="193"/>
    <n v="194"/>
    <n v="197"/>
    <n v="199"/>
    <n v="201"/>
    <n v="208"/>
    <n v="211"/>
    <n v="213"/>
    <n v="215"/>
    <n v="218"/>
    <n v="219"/>
    <n v="223"/>
    <n v="227"/>
    <n v="232"/>
    <n v="234"/>
    <n v="235"/>
    <n v="236"/>
    <n v="238"/>
    <m/>
    <m/>
    <m/>
    <m/>
  </r>
  <r>
    <m/>
    <x v="240"/>
    <n v="37.603082929999999"/>
    <n v="-79.145486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9"/>
    <n v="10"/>
    <n v="12"/>
    <n v="25"/>
    <n v="25"/>
    <n v="31"/>
    <n v="32"/>
    <n v="33"/>
    <n v="34"/>
    <n v="45"/>
    <n v="55"/>
    <n v="56"/>
    <n v="64"/>
    <n v="65"/>
    <n v="66"/>
    <n v="77"/>
    <n v="80"/>
    <n v="82"/>
    <n v="82"/>
    <n v="82"/>
    <n v="82"/>
    <n v="85"/>
    <n v="87"/>
    <n v="88"/>
    <n v="95"/>
    <n v="104"/>
    <n v="106"/>
    <n v="107"/>
    <n v="107"/>
    <n v="112"/>
    <n v="123"/>
    <n v="124"/>
    <n v="127"/>
    <n v="131"/>
    <n v="140"/>
    <n v="140"/>
    <n v="143"/>
    <n v="147"/>
    <n v="147"/>
    <n v="148"/>
    <n v="154"/>
    <n v="165"/>
    <n v="171"/>
    <n v="193"/>
    <n v="204"/>
    <n v="205"/>
    <n v="206"/>
    <n v="208"/>
    <n v="211"/>
    <n v="217"/>
    <n v="222"/>
    <n v="223"/>
    <n v="224"/>
    <n v="227"/>
    <n v="233"/>
    <n v="238"/>
    <n v="243"/>
    <m/>
    <m/>
    <m/>
    <m/>
  </r>
  <r>
    <m/>
    <x v="240"/>
    <n v="37.375698839999998"/>
    <n v="-78.8134000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7"/>
    <n v="7"/>
    <n v="9"/>
    <n v="13"/>
    <n v="14"/>
    <n v="16"/>
    <n v="29"/>
    <n v="39"/>
    <n v="40"/>
    <n v="41"/>
    <n v="43"/>
    <n v="53"/>
    <n v="53"/>
    <n v="62"/>
    <n v="64"/>
    <n v="65"/>
    <n v="72"/>
    <n v="73"/>
    <n v="75"/>
    <n v="77"/>
    <n v="78"/>
    <n v="79"/>
    <n v="83"/>
    <n v="90"/>
    <n v="92"/>
    <n v="97"/>
    <n v="99"/>
    <n v="99"/>
    <n v="101"/>
    <n v="104"/>
    <n v="108"/>
    <n v="108"/>
    <n v="109"/>
    <n v="115"/>
    <n v="119"/>
    <n v="122"/>
    <n v="123"/>
    <n v="128"/>
    <n v="128"/>
    <n v="131"/>
    <n v="131"/>
    <n v="135"/>
    <n v="138"/>
    <n v="144"/>
    <n v="146"/>
    <n v="147"/>
    <n v="148"/>
    <n v="156"/>
    <n v="158"/>
    <n v="158"/>
    <n v="161"/>
    <n v="163"/>
    <n v="164"/>
    <n v="165"/>
    <n v="167"/>
    <n v="169"/>
    <n v="172"/>
    <n v="174"/>
    <n v="181"/>
    <n v="183"/>
    <n v="183"/>
    <n v="190"/>
    <n v="192"/>
    <n v="197"/>
    <n v="207"/>
    <n v="210"/>
    <n v="212"/>
    <n v="212"/>
    <n v="214"/>
    <n v="215"/>
    <n v="215"/>
    <n v="226"/>
    <n v="227"/>
    <n v="228"/>
    <n v="231"/>
    <n v="233"/>
    <n v="234"/>
    <n v="234"/>
    <n v="238"/>
    <n v="241"/>
    <n v="246"/>
    <n v="248"/>
    <n v="251"/>
    <n v="252"/>
    <n v="258"/>
    <n v="264"/>
    <n v="271"/>
    <n v="271"/>
    <n v="276"/>
    <n v="281"/>
    <n v="296"/>
    <m/>
    <m/>
    <m/>
    <m/>
  </r>
  <r>
    <m/>
    <x v="240"/>
    <n v="38.8767675"/>
    <n v="-77.1013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5"/>
    <n v="5"/>
    <n v="5"/>
    <n v="6"/>
    <n v="6"/>
    <n v="10"/>
    <n v="15"/>
    <n v="22"/>
    <n v="22"/>
    <n v="25"/>
    <n v="27"/>
    <n v="27"/>
    <n v="36"/>
    <n v="39"/>
    <n v="57"/>
    <n v="79"/>
    <n v="81"/>
    <n v="87"/>
    <n v="95"/>
    <n v="101"/>
    <n v="119"/>
    <n v="214"/>
    <n v="233"/>
    <n v="236"/>
    <n v="252"/>
    <n v="264"/>
    <n v="318"/>
    <n v="346"/>
    <n v="355"/>
    <n v="370"/>
    <n v="371"/>
    <n v="383"/>
    <n v="406"/>
    <n v="411"/>
    <n v="426"/>
    <n v="456"/>
    <n v="470"/>
    <n v="478"/>
    <n v="497"/>
    <n v="525"/>
    <n v="544"/>
    <n v="552"/>
    <n v="574"/>
    <n v="578"/>
    <n v="579"/>
    <n v="583"/>
    <n v="584"/>
    <n v="607"/>
    <n v="615"/>
    <n v="620"/>
    <n v="631"/>
    <n v="632"/>
    <n v="633"/>
    <n v="647"/>
    <n v="675"/>
    <n v="695"/>
    <n v="704"/>
    <n v="709"/>
    <n v="716"/>
    <n v="727"/>
    <n v="742"/>
    <n v="746"/>
    <n v="757"/>
    <n v="765"/>
    <n v="774"/>
    <n v="779"/>
    <n v="797"/>
    <n v="799"/>
    <n v="809"/>
    <n v="814"/>
    <n v="817"/>
    <n v="823"/>
    <n v="832"/>
    <n v="833"/>
    <n v="837"/>
    <n v="842"/>
    <n v="846"/>
    <n v="850"/>
    <n v="847"/>
    <n v="855"/>
    <n v="856"/>
    <n v="859"/>
    <n v="864"/>
    <n v="870"/>
    <n v="874"/>
    <n v="885"/>
    <n v="889"/>
    <n v="893"/>
    <n v="896"/>
    <n v="901"/>
    <n v="907"/>
    <n v="913"/>
    <m/>
    <m/>
    <m/>
    <m/>
  </r>
  <r>
    <m/>
    <x v="240"/>
    <n v="38.164045860000002"/>
    <n v="-79.124616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5"/>
    <n v="7"/>
    <n v="9"/>
    <n v="10"/>
    <n v="10"/>
    <n v="13"/>
    <n v="13"/>
    <n v="13"/>
    <n v="14"/>
    <n v="14"/>
    <n v="14"/>
    <n v="14"/>
    <n v="14"/>
    <n v="14"/>
    <n v="14"/>
    <n v="14"/>
    <n v="16"/>
    <n v="16"/>
    <n v="16"/>
    <n v="16"/>
    <n v="16"/>
    <n v="19"/>
    <n v="19"/>
    <n v="21"/>
    <n v="22"/>
    <n v="24"/>
    <n v="24"/>
    <n v="24"/>
    <n v="24"/>
    <n v="25"/>
    <n v="27"/>
    <n v="27"/>
    <n v="31"/>
    <n v="31"/>
    <n v="33"/>
    <n v="33"/>
    <n v="33"/>
    <n v="33"/>
    <n v="37"/>
    <n v="39"/>
    <n v="44"/>
    <n v="45"/>
    <n v="48"/>
    <n v="49"/>
    <n v="49"/>
    <n v="51"/>
    <n v="53"/>
    <n v="58"/>
    <n v="61"/>
    <n v="62"/>
    <n v="66"/>
    <n v="67"/>
    <n v="66"/>
    <n v="66"/>
    <n v="73"/>
    <n v="78"/>
    <n v="81"/>
    <n v="85"/>
    <n v="87"/>
    <n v="90"/>
    <n v="92"/>
    <n v="96"/>
    <n v="98"/>
    <n v="103"/>
    <n v="110"/>
    <n v="114"/>
    <n v="116"/>
    <n v="118"/>
    <n v="118"/>
    <n v="120"/>
    <n v="120"/>
    <n v="129"/>
    <n v="138"/>
    <n v="138"/>
    <n v="141"/>
    <n v="144"/>
    <n v="149"/>
    <n v="150"/>
    <n v="151"/>
    <n v="151"/>
    <n v="151"/>
    <n v="152"/>
    <n v="155"/>
    <n v="163"/>
    <n v="163"/>
    <n v="163"/>
    <m/>
    <m/>
    <m/>
    <m/>
  </r>
  <r>
    <m/>
    <x v="240"/>
    <n v="38.058525729999999"/>
    <n v="-79.739120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5"/>
    <n v="5"/>
    <n v="5"/>
    <n v="5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0"/>
    <n v="10"/>
    <m/>
    <m/>
    <m/>
    <m/>
  </r>
  <r>
    <m/>
    <x v="240"/>
    <n v="37.308002799999997"/>
    <n v="-79.528196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2"/>
    <n v="2"/>
    <n v="2"/>
    <n v="2"/>
    <n v="3"/>
    <n v="4"/>
    <n v="5"/>
    <n v="7"/>
    <n v="9"/>
    <n v="9"/>
    <n v="10"/>
    <n v="10"/>
    <n v="11"/>
    <n v="20"/>
    <n v="20"/>
    <n v="21"/>
    <n v="27"/>
    <n v="31"/>
    <n v="31"/>
    <n v="33"/>
    <n v="33"/>
    <n v="34"/>
    <n v="34"/>
    <n v="38"/>
    <n v="38"/>
    <n v="38"/>
    <n v="38"/>
    <n v="43"/>
    <n v="43"/>
    <n v="47"/>
    <n v="48"/>
    <n v="48"/>
    <n v="50"/>
    <n v="51"/>
    <n v="51"/>
    <n v="52"/>
    <n v="53"/>
    <n v="58"/>
    <n v="62"/>
    <n v="64"/>
    <n v="64"/>
    <n v="65"/>
    <n v="68"/>
    <n v="68"/>
    <n v="68"/>
    <n v="68"/>
    <n v="68"/>
    <n v="69"/>
    <n v="70"/>
    <n v="72"/>
    <n v="73"/>
    <n v="73"/>
    <n v="73"/>
    <n v="73"/>
    <n v="74"/>
    <n v="75"/>
    <n v="75"/>
    <n v="75"/>
    <n v="77"/>
    <n v="77"/>
    <n v="77"/>
    <n v="77"/>
    <n v="79"/>
    <n v="80"/>
    <n v="80"/>
    <n v="80"/>
    <n v="80"/>
    <n v="80"/>
    <n v="80"/>
    <n v="80"/>
    <n v="80"/>
    <n v="80"/>
    <n v="87"/>
    <n v="88"/>
    <n v="88"/>
    <n v="88"/>
    <n v="89"/>
    <n v="89"/>
    <n v="89"/>
    <n v="91"/>
    <n v="92"/>
    <n v="92"/>
    <n v="92"/>
    <n v="96"/>
    <n v="96"/>
    <n v="99"/>
    <n v="105"/>
    <n v="108"/>
    <n v="108"/>
    <n v="108"/>
    <n v="113"/>
    <n v="116"/>
    <n v="122"/>
    <n v="132"/>
    <m/>
    <m/>
    <m/>
    <m/>
  </r>
  <r>
    <m/>
    <x v="240"/>
    <n v="37.131280680000003"/>
    <n v="-81.135993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7"/>
    <n v="8"/>
    <n v="9"/>
    <n v="12"/>
    <n v="13"/>
    <n v="14"/>
    <n v="14"/>
    <n v="17"/>
    <n v="20"/>
    <n v="20"/>
    <n v="25"/>
    <n v="29"/>
    <n v="34"/>
    <n v="34"/>
    <n v="41"/>
    <n v="49"/>
    <n v="53"/>
    <n v="62"/>
    <n v="72"/>
    <n v="82"/>
    <n v="93"/>
    <n v="96"/>
    <n v="110"/>
    <n v="117"/>
    <n v="127"/>
    <n v="137"/>
    <n v="154"/>
    <n v="158"/>
    <n v="165"/>
    <n v="175"/>
    <n v="196"/>
    <n v="216"/>
    <n v="222"/>
    <n v="258"/>
    <n v="266"/>
    <n v="273"/>
    <n v="289"/>
    <n v="310"/>
    <n v="332"/>
    <n v="355"/>
    <n v="358"/>
    <n v="381"/>
    <n v="428"/>
    <n v="430"/>
    <n v="459"/>
    <n v="515"/>
    <n v="533"/>
    <n v="574"/>
    <n v="594"/>
    <n v="628"/>
    <n v="680"/>
    <n v="699"/>
    <n v="743"/>
    <n v="764"/>
    <n v="792"/>
    <n v="806"/>
    <n v="849"/>
    <n v="956"/>
    <n v="966"/>
    <n v="971"/>
    <n v="1004"/>
    <n v="1046"/>
    <n v="1092"/>
    <n v="1105"/>
    <n v="1135"/>
    <n v="1154"/>
    <n v="1166"/>
    <n v="1190"/>
    <n v="1214"/>
    <n v="1228"/>
    <n v="1248"/>
    <n v="1254"/>
    <n v="1262"/>
    <n v="1271"/>
    <n v="1282"/>
    <n v="1299"/>
    <n v="1309"/>
    <n v="1314"/>
    <n v="1317"/>
    <n v="1320"/>
    <n v="1337"/>
    <n v="1352"/>
    <n v="1353"/>
    <n v="1363"/>
    <n v="1366"/>
    <n v="1367"/>
    <n v="1370"/>
    <n v="1374"/>
    <n v="1379"/>
    <m/>
    <m/>
    <m/>
    <m/>
  </r>
  <r>
    <m/>
    <x v="240"/>
    <n v="37.555317559999999"/>
    <n v="-79.809821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5"/>
    <n v="5"/>
    <n v="7"/>
    <n v="10"/>
    <n v="10"/>
    <n v="10"/>
    <n v="13"/>
    <n v="14"/>
    <n v="16"/>
    <n v="21"/>
    <n v="21"/>
    <n v="25"/>
    <n v="30"/>
    <n v="31"/>
    <n v="34"/>
    <n v="38"/>
    <n v="44"/>
    <n v="44"/>
    <n v="45"/>
    <n v="50"/>
    <n v="53"/>
    <n v="60"/>
    <n v="61"/>
    <n v="68"/>
    <n v="76"/>
    <n v="82"/>
    <n v="88"/>
    <n v="96"/>
    <n v="101"/>
    <n v="106"/>
    <n v="114"/>
    <n v="116"/>
    <n v="120"/>
    <n v="135"/>
    <n v="139"/>
    <n v="152"/>
    <n v="170"/>
    <n v="176"/>
    <n v="183"/>
    <n v="187"/>
    <n v="198"/>
    <n v="202"/>
    <n v="207"/>
    <n v="223"/>
    <n v="228"/>
    <n v="230"/>
    <n v="239"/>
    <n v="261"/>
    <n v="277"/>
    <n v="280"/>
    <n v="281"/>
    <n v="287"/>
    <n v="299"/>
    <n v="305"/>
    <n v="317"/>
    <n v="327"/>
    <n v="332"/>
    <n v="339"/>
    <n v="343"/>
    <n v="351"/>
    <n v="355"/>
    <n v="359"/>
    <n v="359"/>
    <n v="360"/>
    <n v="361"/>
    <n v="369"/>
    <n v="372"/>
    <n v="378"/>
    <n v="384"/>
    <n v="388"/>
    <n v="390"/>
    <n v="393"/>
    <n v="402"/>
    <n v="407"/>
    <n v="410"/>
    <n v="414"/>
    <n v="416"/>
    <n v="416"/>
    <n v="417"/>
    <n v="419"/>
    <m/>
    <m/>
    <m/>
    <m/>
  </r>
  <r>
    <m/>
    <x v="240"/>
    <n v="36.763669489999998"/>
    <n v="-77.859343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5"/>
    <n v="8"/>
    <n v="16"/>
    <n v="20"/>
    <n v="21"/>
    <n v="25"/>
    <n v="24"/>
    <n v="24"/>
    <n v="24"/>
    <n v="27"/>
    <n v="29"/>
    <n v="31"/>
    <n v="31"/>
    <n v="31"/>
    <n v="31"/>
    <n v="32"/>
    <n v="37"/>
    <n v="38"/>
    <n v="39"/>
    <n v="41"/>
    <n v="47"/>
    <n v="48"/>
    <n v="50"/>
    <n v="50"/>
    <n v="52"/>
    <n v="53"/>
    <n v="54"/>
    <n v="54"/>
    <n v="54"/>
    <n v="54"/>
    <n v="56"/>
    <n v="58"/>
    <n v="58"/>
    <n v="59"/>
    <n v="59"/>
    <n v="59"/>
    <n v="60"/>
    <n v="61"/>
    <n v="70"/>
    <n v="70"/>
    <n v="70"/>
    <m/>
    <m/>
    <m/>
    <m/>
  </r>
  <r>
    <m/>
    <x v="240"/>
    <n v="37.268183229999998"/>
    <n v="-82.037497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8"/>
    <n v="12"/>
    <n v="13"/>
    <n v="17"/>
    <n v="18"/>
    <n v="23"/>
    <n v="29"/>
    <n v="33"/>
    <n v="37"/>
    <n v="48"/>
    <n v="51"/>
    <n v="54"/>
    <n v="57"/>
    <n v="60"/>
    <n v="64"/>
    <n v="68"/>
    <n v="75"/>
    <n v="78"/>
    <n v="88"/>
    <n v="93"/>
    <n v="95"/>
    <n v="97"/>
    <n v="100"/>
    <n v="102"/>
    <n v="102"/>
    <n v="102"/>
    <n v="101"/>
    <n v="101"/>
    <n v="105"/>
    <n v="107"/>
    <n v="109"/>
    <n v="111"/>
    <n v="112"/>
    <n v="112"/>
    <n v="114"/>
    <n v="118"/>
    <n v="120"/>
    <n v="123"/>
    <n v="125"/>
    <n v="132"/>
    <n v="133"/>
    <n v="134"/>
    <n v="137"/>
    <n v="144"/>
    <n v="152"/>
    <n v="159"/>
    <n v="164"/>
    <n v="166"/>
    <n v="171"/>
    <n v="179"/>
    <n v="184"/>
    <n v="187"/>
    <n v="193"/>
    <n v="206"/>
    <n v="209"/>
    <n v="211"/>
    <n v="215"/>
    <n v="224"/>
    <n v="234"/>
    <n v="237"/>
    <n v="245"/>
    <n v="250"/>
    <n v="254"/>
    <n v="257"/>
    <n v="257"/>
    <n v="258"/>
    <n v="273"/>
    <n v="282"/>
    <n v="291"/>
    <n v="292"/>
    <n v="299"/>
    <n v="309"/>
    <n v="314"/>
    <n v="320"/>
    <n v="322"/>
    <n v="323"/>
    <n v="328"/>
    <n v="337"/>
    <n v="351"/>
    <n v="357"/>
    <n v="371"/>
    <n v="381"/>
    <n v="390"/>
    <n v="399"/>
    <n v="402"/>
    <n v="410"/>
    <n v="430"/>
    <n v="438"/>
    <n v="447"/>
    <n v="452"/>
    <n v="463"/>
    <n v="466"/>
    <n v="474"/>
    <m/>
    <m/>
    <m/>
    <m/>
  </r>
  <r>
    <m/>
    <x v="240"/>
    <n v="37.572422680000003"/>
    <n v="-78.5251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0"/>
    <n v="0"/>
    <n v="1"/>
    <n v="1"/>
    <n v="1"/>
    <n v="3"/>
    <n v="3"/>
    <n v="5"/>
    <n v="8"/>
    <n v="8"/>
    <n v="9"/>
    <n v="8"/>
    <n v="10"/>
    <n v="14"/>
    <n v="17"/>
    <n v="27"/>
    <n v="33"/>
    <n v="37"/>
    <n v="43"/>
    <n v="55"/>
    <n v="59"/>
    <n v="60"/>
    <n v="72"/>
    <n v="77"/>
    <n v="84"/>
    <n v="88"/>
    <n v="90"/>
    <n v="90"/>
    <n v="99"/>
    <n v="99"/>
    <n v="99"/>
    <n v="105"/>
    <n v="108"/>
    <n v="109"/>
    <n v="111"/>
    <n v="113"/>
    <n v="118"/>
    <n v="126"/>
    <n v="136"/>
    <n v="141"/>
    <n v="169"/>
    <n v="179"/>
    <n v="184"/>
    <n v="188"/>
    <n v="192"/>
    <n v="198"/>
    <n v="204"/>
    <n v="211"/>
    <n v="221"/>
    <n v="239"/>
    <n v="251"/>
    <n v="257"/>
    <n v="270"/>
    <n v="274"/>
    <n v="290"/>
    <n v="304"/>
    <n v="308"/>
    <n v="319"/>
    <n v="327"/>
    <n v="338"/>
    <n v="349"/>
    <n v="350"/>
    <n v="350"/>
    <n v="361"/>
    <n v="370"/>
    <n v="370"/>
    <n v="377"/>
    <n v="388"/>
    <n v="393"/>
    <n v="399"/>
    <n v="432"/>
    <n v="450"/>
    <n v="451"/>
    <n v="452"/>
    <n v="470"/>
    <n v="490"/>
    <n v="503"/>
    <n v="521"/>
    <n v="530"/>
    <n v="539"/>
    <n v="552"/>
    <n v="560"/>
    <n v="562"/>
    <n v="583"/>
    <n v="589"/>
    <n v="596"/>
    <n v="605"/>
    <n v="619"/>
    <n v="630"/>
    <n v="643"/>
    <n v="660"/>
    <n v="668"/>
    <n v="681"/>
    <n v="698"/>
    <n v="704"/>
    <n v="707"/>
    <n v="723"/>
    <n v="737"/>
    <n v="746"/>
    <n v="747"/>
    <n v="771"/>
    <n v="795"/>
    <n v="822"/>
    <m/>
    <m/>
    <m/>
    <m/>
  </r>
  <r>
    <m/>
    <x v="240"/>
    <n v="37.205533860000003"/>
    <n v="-79.096786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m/>
    <m/>
    <m/>
    <m/>
  </r>
  <r>
    <m/>
    <x v="240"/>
    <n v="38.026791289999998"/>
    <n v="-77.349014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0"/>
    <n v="10"/>
    <n v="10"/>
    <n v="9"/>
    <n v="12"/>
    <n v="13"/>
    <n v="17"/>
    <n v="17"/>
    <n v="19"/>
    <n v="19"/>
    <n v="19"/>
    <n v="19"/>
    <n v="21"/>
    <n v="21"/>
    <n v="21"/>
    <n v="21"/>
    <n v="24"/>
    <n v="24"/>
    <n v="27"/>
    <n v="27"/>
    <n v="27"/>
    <n v="27"/>
    <n v="30"/>
    <n v="30"/>
    <n v="31"/>
    <n v="31"/>
    <n v="33"/>
    <n v="35"/>
    <n v="35"/>
    <n v="39"/>
    <n v="40"/>
    <n v="42"/>
    <n v="41"/>
    <n v="41"/>
    <n v="41"/>
    <n v="45"/>
    <n v="48"/>
    <n v="53"/>
    <n v="53"/>
    <n v="57"/>
    <n v="58"/>
    <n v="58"/>
    <n v="58"/>
    <n v="60"/>
    <n v="75"/>
    <n v="80"/>
    <n v="84"/>
    <n v="84"/>
    <n v="87"/>
    <n v="86"/>
    <n v="88"/>
    <n v="96"/>
    <n v="101"/>
    <n v="112"/>
    <n v="118"/>
    <n v="127"/>
    <n v="134"/>
    <n v="138"/>
    <n v="141"/>
    <n v="143"/>
    <n v="152"/>
    <n v="159"/>
    <n v="163"/>
    <n v="165"/>
    <n v="167"/>
    <n v="170"/>
    <n v="174"/>
    <n v="176"/>
    <n v="178"/>
    <n v="180"/>
    <n v="185"/>
    <n v="191"/>
    <n v="192"/>
    <n v="194"/>
    <n v="196"/>
    <n v="197"/>
    <n v="198"/>
    <n v="198"/>
    <n v="199"/>
    <n v="201"/>
    <n v="211"/>
    <n v="212"/>
    <n v="219"/>
    <m/>
    <m/>
    <m/>
    <m/>
  </r>
  <r>
    <m/>
    <x v="240"/>
    <n v="36.730666659999997"/>
    <n v="-80.734559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10"/>
    <n v="11"/>
    <n v="11"/>
    <n v="11"/>
    <n v="12"/>
    <n v="12"/>
    <n v="12"/>
    <n v="12"/>
    <n v="12"/>
    <n v="14"/>
    <n v="16"/>
    <n v="16"/>
    <n v="16"/>
    <n v="16"/>
    <n v="16"/>
    <n v="17"/>
    <m/>
    <m/>
    <m/>
    <m/>
  </r>
  <r>
    <m/>
    <x v="240"/>
    <n v="37.353580630000003"/>
    <n v="-77.05634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12"/>
    <n v="13"/>
    <n v="16"/>
    <n v="17"/>
    <n v="26"/>
    <n v="26"/>
    <n v="27"/>
    <n v="36"/>
    <n v="41"/>
    <n v="44"/>
    <n v="48"/>
    <n v="49"/>
    <n v="51"/>
    <n v="54"/>
    <n v="59"/>
    <n v="59"/>
    <n v="62"/>
    <n v="63"/>
    <n v="65"/>
    <n v="65"/>
    <n v="65"/>
    <n v="82"/>
    <n v="93"/>
    <n v="98"/>
    <n v="100"/>
    <n v="103"/>
    <n v="108"/>
    <n v="114"/>
    <n v="149"/>
    <n v="150"/>
    <n v="158"/>
    <n v="170"/>
    <n v="173"/>
    <n v="183"/>
    <n v="183"/>
    <n v="187"/>
    <n v="189"/>
    <n v="193"/>
    <n v="194"/>
    <n v="202"/>
    <n v="202"/>
    <n v="208"/>
    <n v="210"/>
    <n v="213"/>
    <n v="217"/>
    <n v="219"/>
    <n v="222"/>
    <n v="225"/>
    <n v="228"/>
    <n v="237"/>
    <n v="241"/>
    <n v="245"/>
    <n v="251"/>
    <n v="253"/>
    <n v="262"/>
    <n v="272"/>
    <n v="281"/>
    <n v="282"/>
    <n v="284"/>
    <n v="294"/>
    <n v="307"/>
    <n v="308"/>
    <n v="313"/>
    <n v="325"/>
    <n v="322"/>
    <n v="325"/>
    <n v="325"/>
    <n v="335"/>
    <n v="343"/>
    <n v="343"/>
    <n v="351"/>
    <n v="354"/>
    <n v="364"/>
    <n v="370"/>
    <n v="375"/>
    <n v="375"/>
    <n v="386"/>
    <n v="387"/>
    <n v="395"/>
    <n v="402"/>
    <n v="405"/>
    <n v="405"/>
    <n v="406"/>
    <n v="419"/>
    <n v="421"/>
    <n v="426"/>
    <n v="442"/>
    <n v="449"/>
    <m/>
    <m/>
    <m/>
    <m/>
  </r>
  <r>
    <m/>
    <x v="240"/>
    <n v="37.019097010000003"/>
    <n v="-78.663140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7"/>
    <n v="7"/>
    <n v="7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9"/>
    <n v="9"/>
    <n v="9"/>
    <n v="9"/>
    <n v="9"/>
    <n v="10"/>
    <n v="10"/>
    <n v="10"/>
    <n v="11"/>
    <n v="11"/>
    <n v="11"/>
    <m/>
    <m/>
    <m/>
    <m/>
  </r>
  <r>
    <m/>
    <x v="240"/>
    <n v="37.373732080000003"/>
    <n v="-77.586801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6"/>
    <n v="0"/>
    <n v="8"/>
    <n v="11"/>
    <n v="13"/>
    <n v="14"/>
    <n v="17"/>
    <n v="20"/>
    <n v="25"/>
    <n v="25"/>
    <n v="26"/>
    <n v="33"/>
    <n v="52"/>
    <n v="76"/>
    <n v="96"/>
    <n v="99"/>
    <n v="105"/>
    <n v="110"/>
    <n v="119"/>
    <n v="126"/>
    <n v="139"/>
    <n v="148"/>
    <n v="154"/>
    <n v="167"/>
    <n v="175"/>
    <n v="177"/>
    <n v="188"/>
    <n v="201"/>
    <n v="211"/>
    <n v="231"/>
    <n v="236"/>
    <n v="246"/>
    <n v="250"/>
    <n v="259"/>
    <n v="267"/>
    <n v="287"/>
    <n v="301"/>
    <n v="304"/>
    <n v="312"/>
    <n v="323"/>
    <n v="339"/>
    <n v="364"/>
    <n v="382"/>
    <n v="403"/>
    <n v="419"/>
    <n v="438"/>
    <n v="453"/>
    <n v="473"/>
    <n v="494"/>
    <n v="512"/>
    <n v="530"/>
    <n v="546"/>
    <n v="565"/>
    <n v="592"/>
    <n v="611"/>
    <n v="665"/>
    <n v="741"/>
    <n v="758"/>
    <n v="779"/>
    <n v="811"/>
    <n v="835"/>
    <n v="888"/>
    <n v="934"/>
    <n v="979"/>
    <n v="1012"/>
    <n v="1040"/>
    <n v="1089"/>
    <n v="1112"/>
    <n v="1133"/>
    <n v="1202"/>
    <n v="1249"/>
    <n v="1316"/>
    <n v="1397"/>
    <n v="1434"/>
    <n v="1455"/>
    <n v="1488"/>
    <n v="1527"/>
    <n v="1592"/>
    <n v="1621"/>
    <n v="1651"/>
    <n v="1667"/>
    <n v="1686"/>
    <n v="1709"/>
    <n v="1733"/>
    <n v="1789"/>
    <n v="1814"/>
    <n v="1832"/>
    <n v="1848"/>
    <n v="1872"/>
    <n v="1895"/>
    <n v="1929"/>
    <n v="1960"/>
    <n v="1985"/>
    <n v="2008"/>
    <n v="2031"/>
    <n v="2071"/>
    <n v="2089"/>
    <n v="2133"/>
    <m/>
    <m/>
    <m/>
    <m/>
  </r>
  <r>
    <m/>
    <x v="240"/>
    <n v="39.11271747"/>
    <n v="-77.991994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2"/>
    <n v="6"/>
    <n v="6"/>
    <n v="6"/>
    <n v="9"/>
    <n v="4"/>
    <n v="10"/>
    <n v="10"/>
    <n v="11"/>
    <n v="12"/>
    <n v="14"/>
    <n v="15"/>
    <n v="16"/>
    <n v="17"/>
    <n v="20"/>
    <n v="21"/>
    <n v="21"/>
    <n v="22"/>
    <n v="24"/>
    <n v="24"/>
    <n v="24"/>
    <n v="24"/>
    <n v="24"/>
    <n v="25"/>
    <n v="27"/>
    <n v="28"/>
    <n v="33"/>
    <n v="33"/>
    <n v="33"/>
    <n v="33"/>
    <n v="35"/>
    <n v="57"/>
    <n v="73"/>
    <n v="80"/>
    <n v="80"/>
    <n v="81"/>
    <n v="81"/>
    <n v="82"/>
    <n v="84"/>
    <n v="88"/>
    <n v="91"/>
    <n v="93"/>
    <n v="93"/>
    <n v="106"/>
    <n v="108"/>
    <n v="116"/>
    <n v="120"/>
    <n v="120"/>
    <n v="120"/>
    <n v="120"/>
    <n v="128"/>
    <n v="135"/>
    <n v="135"/>
    <n v="135"/>
    <n v="140"/>
    <n v="141"/>
    <n v="140"/>
    <n v="140"/>
    <n v="146"/>
    <n v="146"/>
    <n v="147"/>
    <n v="152"/>
    <n v="155"/>
    <n v="160"/>
    <n v="167"/>
    <n v="171"/>
    <n v="176"/>
    <n v="176"/>
    <n v="190"/>
    <n v="197"/>
    <n v="199"/>
    <n v="199"/>
    <n v="204"/>
    <n v="207"/>
    <n v="222"/>
    <n v="232"/>
    <n v="247"/>
    <n v="250"/>
    <n v="250"/>
    <n v="270"/>
    <n v="277"/>
    <n v="277"/>
    <n v="291"/>
    <n v="308"/>
    <n v="313"/>
    <n v="324"/>
    <n v="343"/>
    <n v="359"/>
    <n v="359"/>
    <n v="360"/>
    <m/>
    <m/>
    <m/>
    <m/>
  </r>
  <r>
    <m/>
    <x v="240"/>
    <n v="37.481336480000003"/>
    <n v="-80.2107227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6"/>
    <n v="6"/>
    <n v="6"/>
    <n v="6"/>
    <n v="6"/>
    <n v="8"/>
    <n v="8"/>
    <n v="8"/>
    <n v="8"/>
    <n v="9"/>
    <n v="11"/>
    <n v="12"/>
    <n v="16"/>
    <n v="26"/>
    <n v="26"/>
    <n v="26"/>
    <n v="26"/>
    <n v="27"/>
    <n v="31"/>
    <n v="30"/>
    <n v="30"/>
    <n v="30"/>
    <n v="31"/>
    <n v="31"/>
    <n v="32"/>
    <n v="32"/>
    <n v="32"/>
    <n v="32"/>
    <n v="32"/>
    <n v="32"/>
    <n v="32"/>
    <n v="32"/>
    <n v="33"/>
    <n v="33"/>
    <n v="33"/>
    <n v="32"/>
    <n v="32"/>
    <n v="32"/>
    <n v="32"/>
    <n v="32"/>
    <n v="32"/>
    <n v="32"/>
    <n v="34"/>
    <n v="34"/>
    <n v="34"/>
    <n v="34"/>
    <n v="34"/>
    <n v="36"/>
    <n v="36"/>
    <n v="37"/>
    <n v="38"/>
    <n v="38"/>
    <n v="40"/>
    <n v="41"/>
    <n v="42"/>
    <n v="42"/>
    <n v="43"/>
    <n v="43"/>
    <n v="44"/>
    <n v="44"/>
    <n v="47"/>
    <n v="48"/>
    <n v="48"/>
    <n v="49"/>
    <n v="50"/>
    <n v="50"/>
    <n v="50"/>
    <n v="50"/>
    <n v="50"/>
    <n v="50"/>
    <n v="50"/>
    <m/>
    <m/>
    <m/>
    <m/>
  </r>
  <r>
    <m/>
    <x v="240"/>
    <n v="38.481999850000001"/>
    <n v="-77.95630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2"/>
    <n v="2"/>
    <n v="2"/>
    <n v="3"/>
    <n v="4"/>
    <n v="5"/>
    <n v="5"/>
    <n v="8"/>
    <n v="10"/>
    <n v="10"/>
    <n v="10"/>
    <n v="10"/>
    <n v="10"/>
    <n v="10"/>
    <n v="10"/>
    <n v="11"/>
    <n v="12"/>
    <n v="12"/>
    <n v="12"/>
    <n v="13"/>
    <n v="13"/>
    <n v="13"/>
    <n v="13"/>
    <n v="14"/>
    <n v="14"/>
    <n v="15"/>
    <n v="15"/>
    <n v="15"/>
    <n v="18"/>
    <n v="18"/>
    <n v="21"/>
    <n v="23"/>
    <n v="34"/>
    <n v="33"/>
    <n v="34"/>
    <n v="33"/>
    <n v="32"/>
    <n v="33"/>
    <n v="34"/>
    <n v="34"/>
    <n v="35"/>
    <n v="35"/>
    <n v="35"/>
    <n v="36"/>
    <n v="36"/>
    <n v="36"/>
    <n v="36"/>
    <n v="39"/>
    <n v="45"/>
    <n v="47"/>
    <n v="49"/>
    <n v="50"/>
    <n v="52"/>
    <n v="53"/>
    <n v="52"/>
    <n v="53"/>
    <n v="58"/>
    <n v="58"/>
    <n v="58"/>
    <n v="55"/>
    <n v="57"/>
    <n v="60"/>
    <n v="60"/>
    <n v="60"/>
    <n v="60"/>
    <n v="61"/>
    <n v="62"/>
    <n v="62"/>
    <n v="65"/>
    <n v="66"/>
    <n v="67"/>
    <n v="68"/>
    <n v="68"/>
    <n v="68"/>
    <n v="68"/>
    <m/>
    <m/>
    <m/>
    <m/>
  </r>
  <r>
    <m/>
    <x v="240"/>
    <n v="37.513288510000002"/>
    <n v="-78.2439808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5"/>
    <n v="6"/>
    <n v="10"/>
    <n v="20"/>
    <n v="22"/>
    <n v="28"/>
    <n v="30"/>
    <n v="31"/>
    <n v="31"/>
    <n v="35"/>
    <n v="40"/>
    <n v="48"/>
    <n v="51"/>
    <n v="57"/>
    <n v="59"/>
    <n v="65"/>
    <n v="70"/>
    <n v="81"/>
    <n v="91"/>
    <n v="92"/>
    <n v="111"/>
    <n v="126"/>
    <n v="136"/>
    <n v="138"/>
    <n v="141"/>
    <n v="147"/>
    <n v="147"/>
    <n v="152"/>
    <n v="154"/>
    <n v="169"/>
    <n v="175"/>
    <n v="178"/>
    <n v="190"/>
    <n v="190"/>
    <n v="205"/>
    <n v="207"/>
    <n v="208"/>
    <n v="209"/>
    <n v="215"/>
    <n v="215"/>
    <n v="216"/>
    <n v="219"/>
    <n v="221"/>
    <n v="221"/>
    <n v="255"/>
    <n v="260"/>
    <n v="264"/>
    <n v="269"/>
    <n v="269"/>
    <n v="274"/>
    <n v="278"/>
    <n v="283"/>
    <n v="290"/>
    <n v="295"/>
    <n v="300"/>
    <n v="303"/>
    <n v="308"/>
    <n v="308"/>
    <n v="311"/>
    <n v="314"/>
    <n v="315"/>
    <n v="316"/>
    <n v="317"/>
    <n v="318"/>
    <n v="320"/>
    <n v="322"/>
    <n v="323"/>
    <n v="323"/>
    <n v="325"/>
    <n v="325"/>
    <n v="330"/>
    <n v="333"/>
    <n v="337"/>
    <n v="341"/>
    <n v="344"/>
    <n v="345"/>
    <n v="347"/>
    <n v="348"/>
    <n v="349"/>
    <n v="353"/>
    <n v="356"/>
    <n v="365"/>
    <n v="377"/>
    <n v="380"/>
    <n v="385"/>
    <n v="389"/>
    <n v="393"/>
    <m/>
    <m/>
    <m/>
    <m/>
  </r>
  <r>
    <m/>
    <x v="240"/>
    <n v="37.125609769999997"/>
    <n v="-82.351241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17"/>
    <n v="17"/>
    <n v="17"/>
    <n v="23"/>
    <n v="26"/>
    <n v="29"/>
    <n v="35"/>
    <n v="49"/>
    <n v="52"/>
    <n v="65"/>
    <n v="88"/>
    <n v="111"/>
    <n v="128"/>
    <n v="160"/>
    <n v="170"/>
    <n v="178"/>
    <n v="200"/>
    <n v="207"/>
    <n v="219"/>
    <n v="224"/>
    <n v="236"/>
    <n v="243"/>
    <n v="251"/>
    <n v="252"/>
    <n v="256"/>
    <n v="258"/>
    <n v="265"/>
    <n v="271"/>
    <n v="273"/>
    <n v="281"/>
    <n v="288"/>
    <n v="313"/>
    <n v="328"/>
    <n v="331"/>
    <n v="335"/>
    <n v="345"/>
    <n v="355"/>
    <n v="359"/>
    <n v="365"/>
    <n v="385"/>
    <n v="396"/>
    <n v="413"/>
    <n v="413"/>
    <n v="439"/>
    <n v="445"/>
    <n v="449"/>
    <n v="454"/>
    <n v="469"/>
    <n v="478"/>
    <n v="491"/>
    <n v="505"/>
    <n v="509"/>
    <n v="519"/>
    <n v="528"/>
    <n v="535"/>
    <n v="539"/>
    <n v="548"/>
    <n v="557"/>
    <n v="559"/>
    <n v="564"/>
    <n v="584"/>
    <n v="591"/>
    <n v="598"/>
    <n v="603"/>
    <n v="618"/>
    <n v="638"/>
    <n v="646"/>
    <n v="662"/>
    <n v="680"/>
    <n v="699"/>
    <n v="708"/>
    <n v="745"/>
    <n v="752"/>
    <n v="752"/>
    <n v="770"/>
    <n v="784"/>
    <n v="798"/>
    <n v="801"/>
    <n v="810"/>
    <n v="815"/>
    <n v="823"/>
    <n v="832"/>
    <n v="847"/>
    <n v="869"/>
    <n v="890"/>
    <n v="899"/>
    <n v="909"/>
    <n v="923"/>
    <n v="936"/>
    <n v="950"/>
    <n v="956"/>
    <n v="988"/>
    <n v="1006"/>
    <n v="1020"/>
    <n v="1038"/>
    <n v="1053"/>
    <n v="1082"/>
    <m/>
    <m/>
    <m/>
    <m/>
  </r>
  <r>
    <m/>
    <x v="240"/>
    <n v="37.075445850000001"/>
    <n v="-77.634517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2"/>
    <n v="3"/>
    <n v="3"/>
    <n v="2"/>
    <n v="3"/>
    <n v="5"/>
    <n v="5"/>
    <n v="5"/>
    <n v="6"/>
    <n v="6"/>
    <n v="6"/>
    <n v="6"/>
    <n v="7"/>
    <n v="7"/>
    <n v="7"/>
    <n v="8"/>
    <n v="8"/>
    <n v="8"/>
    <n v="9"/>
    <n v="10"/>
    <n v="10"/>
    <n v="10"/>
    <n v="11"/>
    <n v="11"/>
    <n v="11"/>
    <n v="11"/>
    <n v="13"/>
    <n v="14"/>
    <n v="14"/>
    <n v="14"/>
    <n v="16"/>
    <n v="20"/>
    <n v="20"/>
    <n v="20"/>
    <n v="21"/>
    <n v="21"/>
    <n v="21"/>
    <n v="21"/>
    <n v="21"/>
    <n v="21"/>
    <n v="22"/>
    <n v="22"/>
    <n v="22"/>
    <n v="24"/>
    <n v="28"/>
    <n v="29"/>
    <n v="33"/>
    <n v="36"/>
    <n v="38"/>
    <n v="38"/>
    <n v="39"/>
    <n v="41"/>
    <n v="41"/>
    <n v="41"/>
    <n v="41"/>
    <n v="43"/>
    <n v="46"/>
    <n v="47"/>
    <n v="47"/>
    <n v="47"/>
    <n v="47"/>
    <n v="48"/>
    <n v="49"/>
    <n v="49"/>
    <n v="49"/>
    <n v="50"/>
    <n v="51"/>
    <n v="53"/>
    <n v="53"/>
    <n v="53"/>
    <n v="53"/>
    <n v="54"/>
    <n v="55"/>
    <n v="58"/>
    <n v="61"/>
    <n v="61"/>
    <n v="60"/>
    <n v="63"/>
    <n v="63"/>
    <n v="66"/>
    <n v="67"/>
    <n v="70"/>
    <n v="73"/>
    <m/>
    <m/>
    <m/>
    <m/>
  </r>
  <r>
    <m/>
    <x v="240"/>
    <n v="37.933576389999999"/>
    <n v="-76.942303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5"/>
    <n v="5"/>
    <n v="5"/>
    <n v="5"/>
    <n v="5"/>
    <n v="6"/>
    <n v="7"/>
    <n v="7"/>
    <n v="8"/>
    <n v="9"/>
    <n v="9"/>
    <n v="9"/>
    <n v="10"/>
    <n v="12"/>
    <n v="13"/>
    <n v="14"/>
    <n v="16"/>
    <n v="16"/>
    <n v="17"/>
    <n v="17"/>
    <n v="17"/>
    <n v="20"/>
    <n v="20"/>
    <n v="19"/>
    <n v="19"/>
    <n v="19"/>
    <n v="19"/>
    <n v="19"/>
    <n v="19"/>
    <n v="15"/>
    <n v="14"/>
    <n v="14"/>
    <n v="14"/>
    <n v="15"/>
    <n v="15"/>
    <n v="15"/>
    <n v="18"/>
    <n v="18"/>
    <n v="18"/>
    <n v="20"/>
    <n v="21"/>
    <n v="22"/>
    <n v="23"/>
    <n v="27"/>
    <n v="29"/>
    <n v="29"/>
    <n v="31"/>
    <n v="31"/>
    <n v="39"/>
    <n v="42"/>
    <n v="42"/>
    <n v="42"/>
    <n v="42"/>
    <n v="42"/>
    <n v="43"/>
    <n v="43"/>
    <n v="43"/>
    <n v="43"/>
    <n v="43"/>
    <n v="43"/>
    <n v="43"/>
    <n v="43"/>
    <n v="43"/>
    <n v="43"/>
    <n v="43"/>
    <n v="43"/>
    <n v="44"/>
    <n v="44"/>
    <n v="44"/>
    <n v="44"/>
    <n v="44"/>
    <n v="44"/>
    <n v="45"/>
    <n v="45"/>
    <n v="45"/>
    <n v="45"/>
    <n v="46"/>
    <n v="46"/>
    <n v="48"/>
    <n v="48"/>
    <n v="49"/>
    <n v="49"/>
    <n v="49"/>
    <n v="50"/>
    <n v="50"/>
    <n v="53"/>
    <n v="54"/>
    <n v="54"/>
    <n v="54"/>
    <n v="54"/>
    <n v="54"/>
    <n v="54"/>
    <n v="54"/>
    <n v="54"/>
    <n v="55"/>
    <n v="55"/>
    <m/>
    <m/>
    <m/>
    <m/>
  </r>
  <r>
    <m/>
    <x v="240"/>
    <n v="38.836775580000001"/>
    <n v="-77.275658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9"/>
    <n v="10"/>
    <n v="11"/>
    <n v="13"/>
    <n v="14"/>
    <n v="15"/>
    <n v="16"/>
    <n v="16"/>
    <n v="19"/>
    <n v="19"/>
    <n v="20"/>
    <n v="20"/>
    <n v="21"/>
    <n v="21"/>
    <n v="22"/>
    <n v="25"/>
    <n v="25"/>
    <n v="25"/>
    <n v="27"/>
    <n v="29"/>
    <n v="30"/>
    <n v="31"/>
    <n v="33"/>
    <n v="33"/>
    <n v="33"/>
    <n v="36"/>
    <n v="36"/>
    <n v="37"/>
    <n v="41"/>
    <n v="46"/>
    <n v="49"/>
    <n v="50"/>
    <n v="56"/>
    <n v="60"/>
    <n v="61"/>
    <n v="61"/>
    <n v="64"/>
    <n v="66"/>
    <n v="66"/>
    <n v="69"/>
    <n v="73"/>
    <n v="75"/>
    <n v="79"/>
    <n v="80"/>
    <n v="80"/>
    <n v="84"/>
    <n v="96"/>
    <n v="104"/>
    <n v="110"/>
    <n v="121"/>
    <n v="128"/>
    <n v="143"/>
    <n v="145"/>
    <n v="147"/>
    <n v="156"/>
    <n v="168"/>
    <n v="176"/>
    <n v="187"/>
    <n v="189"/>
    <n v="191"/>
    <n v="196"/>
    <n v="198"/>
    <n v="215"/>
    <n v="225"/>
    <n v="232"/>
    <n v="232"/>
    <n v="235"/>
    <n v="238"/>
    <n v="248"/>
    <n v="250"/>
    <n v="260"/>
    <n v="263"/>
    <n v="264"/>
    <n v="265"/>
    <n v="269"/>
    <n v="273"/>
    <n v="276"/>
    <n v="278"/>
    <n v="279"/>
    <n v="286"/>
    <n v="292"/>
    <n v="297"/>
    <n v="300"/>
    <n v="301"/>
    <n v="302"/>
    <m/>
    <m/>
    <m/>
    <m/>
  </r>
  <r>
    <m/>
    <x v="241"/>
    <n v="38.735648419999997"/>
    <n v="-77.8064747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7"/>
    <n v="13"/>
    <n v="14"/>
    <n v="20"/>
    <n v="20"/>
    <n v="20"/>
    <n v="23"/>
    <n v="26"/>
    <n v="27"/>
    <n v="29"/>
    <n v="30"/>
    <n v="30"/>
    <n v="30"/>
    <n v="36"/>
    <n v="37"/>
    <n v="39"/>
    <n v="39"/>
    <n v="40"/>
    <n v="40"/>
    <n v="40"/>
    <n v="41"/>
    <n v="41"/>
    <n v="43"/>
    <n v="44"/>
    <n v="45"/>
    <n v="45"/>
    <n v="46"/>
    <n v="46"/>
    <n v="46"/>
    <n v="46"/>
    <n v="47"/>
    <n v="47"/>
    <n v="47"/>
    <n v="48"/>
    <n v="48"/>
    <n v="48"/>
    <n v="48"/>
    <n v="49"/>
    <n v="49"/>
    <n v="49"/>
    <n v="49"/>
    <n v="49"/>
    <n v="49"/>
    <n v="50"/>
    <n v="50"/>
    <n v="50"/>
    <n v="50"/>
    <n v="50"/>
    <n v="50"/>
    <n v="50"/>
    <n v="50"/>
    <n v="50"/>
    <n v="50"/>
    <n v="50"/>
    <n v="50"/>
    <n v="53"/>
    <n v="53"/>
    <n v="53"/>
    <n v="53"/>
    <n v="54"/>
    <n v="59"/>
    <n v="62"/>
    <n v="63"/>
    <n v="63"/>
    <n v="63"/>
    <n v="73"/>
    <n v="77"/>
    <n v="78"/>
    <n v="79"/>
    <n v="79"/>
    <n v="79"/>
    <n v="80"/>
    <n v="80"/>
    <n v="89"/>
    <n v="89"/>
    <n v="90"/>
    <n v="91"/>
    <n v="93"/>
    <n v="100"/>
    <n v="101"/>
    <n v="101"/>
    <n v="102"/>
    <n v="102"/>
    <n v="102"/>
    <n v="108"/>
    <n v="109"/>
    <n v="109"/>
    <n v="110"/>
    <n v="112"/>
    <m/>
    <m/>
    <m/>
    <m/>
  </r>
  <r>
    <m/>
    <x v="241"/>
    <n v="36.930212599999997"/>
    <n v="-80.367388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4"/>
    <n v="4"/>
    <n v="5"/>
    <n v="5"/>
    <n v="6"/>
    <n v="6"/>
    <n v="10"/>
    <n v="11"/>
    <n v="11"/>
    <n v="13"/>
    <n v="13"/>
    <n v="13"/>
    <n v="14"/>
    <n v="16"/>
    <n v="16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m/>
    <m/>
    <m/>
    <m/>
  </r>
  <r>
    <m/>
    <x v="241"/>
    <n v="37.841579090000003"/>
    <n v="-78.277154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7"/>
    <n v="9"/>
    <n v="9"/>
    <n v="12"/>
    <n v="19"/>
    <n v="42"/>
    <n v="42"/>
    <n v="56"/>
    <n v="102"/>
    <n v="89"/>
    <n v="108"/>
    <n v="130"/>
    <n v="136"/>
    <n v="151"/>
    <n v="164"/>
    <n v="175"/>
    <n v="176"/>
    <n v="179"/>
    <n v="215"/>
    <n v="233"/>
    <n v="244"/>
    <n v="249"/>
    <n v="259"/>
    <n v="266"/>
    <n v="266"/>
    <n v="283"/>
    <n v="295"/>
    <n v="306"/>
    <n v="313"/>
    <n v="314"/>
    <n v="326"/>
    <n v="338"/>
    <n v="365"/>
    <n v="383"/>
    <n v="399"/>
    <n v="405"/>
    <n v="409"/>
    <n v="415"/>
    <n v="422"/>
    <n v="430"/>
    <n v="461"/>
    <n v="494"/>
    <n v="518"/>
    <n v="532"/>
    <n v="537"/>
    <n v="548"/>
    <n v="550"/>
    <n v="559"/>
    <n v="575"/>
    <n v="577"/>
    <n v="586"/>
    <n v="588"/>
    <n v="595"/>
    <n v="605"/>
    <n v="615"/>
    <n v="627"/>
    <n v="633"/>
    <n v="643"/>
    <n v="652"/>
    <n v="660"/>
    <n v="666"/>
    <n v="674"/>
    <n v="674"/>
    <n v="696"/>
    <n v="704"/>
    <n v="727"/>
    <n v="733"/>
    <n v="742"/>
    <n v="757"/>
    <n v="776"/>
    <n v="794"/>
    <n v="810"/>
    <n v="823"/>
    <n v="838"/>
    <n v="852"/>
    <n v="873"/>
    <n v="906"/>
    <n v="930"/>
    <n v="959"/>
    <n v="979"/>
    <n v="979"/>
    <n v="1041"/>
    <n v="1075"/>
    <n v="1106"/>
    <n v="1132"/>
    <n v="1171"/>
    <n v="1218"/>
    <n v="1236"/>
    <n v="1268"/>
    <n v="1313"/>
    <n v="1360"/>
    <n v="1426"/>
    <n v="1437"/>
    <n v="1463"/>
    <n v="1524"/>
    <n v="1556"/>
    <n v="1581"/>
    <m/>
    <m/>
    <m/>
    <m/>
  </r>
  <r>
    <m/>
    <x v="241"/>
    <n v="36.995361670000001"/>
    <n v="-79.880236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6"/>
    <n v="6"/>
    <n v="10"/>
    <n v="10"/>
    <n v="12"/>
    <n v="13"/>
    <n v="13"/>
    <n v="14"/>
    <n v="16"/>
    <n v="17"/>
    <n v="18"/>
    <n v="20"/>
    <n v="24"/>
    <n v="29"/>
    <n v="29"/>
    <n v="34"/>
    <n v="34"/>
    <n v="43"/>
    <n v="45"/>
    <n v="53"/>
    <n v="55"/>
    <n v="55"/>
    <n v="61"/>
    <n v="61"/>
    <n v="63"/>
    <n v="66"/>
    <n v="67"/>
    <n v="73"/>
    <n v="75"/>
    <n v="81"/>
    <n v="88"/>
    <n v="88"/>
    <n v="89"/>
    <n v="90"/>
    <n v="91"/>
    <n v="93"/>
    <n v="96"/>
    <n v="98"/>
    <n v="108"/>
    <n v="113"/>
    <n v="114"/>
    <n v="118"/>
    <n v="120"/>
    <n v="125"/>
    <n v="137"/>
    <n v="139"/>
    <n v="140"/>
    <n v="143"/>
    <n v="148"/>
    <n v="149"/>
    <n v="150"/>
    <n v="153"/>
    <n v="163"/>
    <n v="170"/>
    <n v="172"/>
    <n v="176"/>
    <n v="178"/>
    <n v="182"/>
    <n v="186"/>
    <n v="198"/>
    <n v="204"/>
    <n v="204"/>
    <n v="229"/>
    <n v="231"/>
    <n v="233"/>
    <n v="236"/>
    <n v="238"/>
    <n v="244"/>
    <n v="246"/>
    <n v="248"/>
    <n v="250"/>
    <n v="250"/>
    <n v="254"/>
    <n v="255"/>
    <n v="260"/>
    <n v="261"/>
    <n v="262"/>
    <n v="262"/>
    <n v="264"/>
    <n v="264"/>
    <n v="268"/>
    <n v="271"/>
    <n v="272"/>
    <n v="273"/>
    <n v="273"/>
    <n v="273"/>
    <n v="276"/>
    <n v="279"/>
    <n v="278"/>
    <n v="280"/>
    <n v="285"/>
    <n v="286"/>
    <n v="289"/>
    <n v="293"/>
    <n v="296"/>
    <n v="305"/>
    <m/>
    <m/>
    <m/>
    <m/>
  </r>
  <r>
    <m/>
    <x v="241"/>
    <n v="39.20172582"/>
    <n v="-78.259749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4"/>
    <n v="5"/>
    <n v="5"/>
    <n v="5"/>
    <n v="5"/>
    <n v="6"/>
    <n v="8"/>
    <n v="8"/>
    <n v="8"/>
    <n v="8"/>
    <n v="8"/>
    <n v="8"/>
    <n v="8"/>
    <n v="8"/>
    <n v="9"/>
    <n v="10"/>
    <n v="11"/>
    <n v="11"/>
    <n v="12"/>
    <n v="12"/>
    <n v="12"/>
    <n v="14"/>
    <n v="14"/>
    <n v="15"/>
    <n v="15"/>
    <n v="15"/>
    <n v="14"/>
    <n v="14"/>
    <n v="14"/>
    <n v="14"/>
    <n v="14"/>
    <n v="15"/>
    <n v="15"/>
    <n v="15"/>
    <n v="17"/>
    <n v="18"/>
    <n v="18"/>
    <n v="18"/>
    <n v="18"/>
    <n v="19"/>
    <n v="18"/>
    <n v="19"/>
    <n v="19"/>
    <n v="19"/>
    <n v="19"/>
    <n v="19"/>
    <n v="19"/>
    <n v="19"/>
    <n v="19"/>
    <n v="19"/>
    <n v="19"/>
    <n v="21"/>
    <n v="21"/>
    <n v="21"/>
    <n v="21"/>
    <n v="21"/>
    <n v="25"/>
    <n v="25"/>
    <n v="25"/>
    <n v="25"/>
    <n v="25"/>
    <n v="25"/>
    <n v="25"/>
    <n v="25"/>
    <n v="25"/>
    <n v="25"/>
    <n v="25"/>
    <n v="25"/>
    <n v="25"/>
    <n v="25"/>
    <n v="27"/>
    <n v="27"/>
    <n v="27"/>
    <n v="27"/>
    <n v="27"/>
    <n v="27"/>
    <n v="27"/>
    <n v="27"/>
    <n v="28"/>
    <n v="28"/>
    <n v="29"/>
    <n v="29"/>
    <n v="29"/>
    <n v="29"/>
    <n v="32"/>
    <n v="32"/>
    <n v="33"/>
    <n v="33"/>
    <n v="33"/>
    <n v="33"/>
    <n v="33"/>
    <n v="33"/>
    <n v="33"/>
    <n v="34"/>
    <m/>
    <m/>
    <m/>
    <m/>
  </r>
  <r>
    <m/>
    <x v="241"/>
    <n v="37.31234791"/>
    <n v="-80.70636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4"/>
    <n v="4"/>
    <n v="4"/>
    <n v="4"/>
    <n v="6"/>
    <n v="9"/>
    <n v="10"/>
    <n v="13"/>
    <n v="13"/>
    <n v="16"/>
    <n v="48"/>
    <n v="76"/>
    <n v="82"/>
    <n v="90"/>
    <n v="90"/>
    <n v="116"/>
    <n v="130"/>
    <n v="131"/>
    <n v="137"/>
    <n v="137"/>
    <n v="137"/>
    <n v="168"/>
    <n v="185"/>
    <n v="190"/>
    <n v="206"/>
    <n v="206"/>
    <n v="220"/>
    <n v="220"/>
    <n v="239"/>
    <n v="250"/>
    <n v="258"/>
    <n v="265"/>
    <n v="277"/>
    <n v="277"/>
    <n v="277"/>
    <n v="296"/>
    <n v="306"/>
    <n v="313"/>
    <n v="291"/>
    <n v="293"/>
    <n v="296"/>
    <n v="297"/>
    <n v="308"/>
    <n v="313"/>
    <n v="317"/>
    <n v="321"/>
    <n v="327"/>
    <n v="328"/>
    <n v="328"/>
    <n v="336"/>
    <n v="337"/>
    <n v="341"/>
    <n v="342"/>
    <n v="347"/>
    <n v="346"/>
    <n v="351"/>
    <n v="352"/>
    <n v="362"/>
    <n v="377"/>
    <n v="380"/>
    <n v="382"/>
    <n v="386"/>
    <n v="388"/>
    <n v="388"/>
    <n v="391"/>
    <n v="392"/>
    <n v="394"/>
    <n v="399"/>
    <n v="399"/>
    <n v="410"/>
    <n v="412"/>
    <n v="421"/>
    <n v="424"/>
    <n v="449"/>
    <n v="477"/>
    <n v="509"/>
    <n v="514"/>
    <n v="516"/>
    <n v="546"/>
    <n v="550"/>
    <n v="550"/>
    <n v="550"/>
    <n v="559"/>
    <n v="562"/>
    <n v="566"/>
    <n v="571"/>
    <n v="571"/>
    <n v="595"/>
    <n v="604"/>
    <n v="611"/>
    <n v="617"/>
    <n v="620"/>
    <n v="629"/>
    <n v="630"/>
    <n v="638"/>
    <n v="635"/>
    <n v="642"/>
    <n v="647"/>
    <n v="654"/>
    <n v="660"/>
    <n v="671"/>
    <n v="681"/>
    <n v="685"/>
    <m/>
    <m/>
    <m/>
    <m/>
  </r>
  <r>
    <m/>
    <x v="241"/>
    <n v="37.408090420000001"/>
    <n v="-76.53524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8"/>
    <n v="8"/>
    <n v="8"/>
    <n v="8"/>
    <m/>
    <m/>
    <m/>
    <m/>
  </r>
  <r>
    <m/>
    <x v="241"/>
    <n v="37.71714806"/>
    <n v="-77.9038151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7"/>
    <n v="7"/>
    <n v="10"/>
    <n v="10"/>
    <n v="14"/>
    <n v="14"/>
    <n v="14"/>
    <n v="18"/>
    <n v="18"/>
    <n v="18"/>
    <n v="18"/>
    <n v="18"/>
    <n v="21"/>
    <n v="21"/>
    <n v="23"/>
    <n v="23"/>
    <n v="23"/>
    <n v="23"/>
    <n v="25"/>
    <n v="25"/>
    <n v="26"/>
    <n v="26"/>
    <n v="26"/>
    <n v="29"/>
    <n v="29"/>
    <n v="32"/>
    <n v="32"/>
    <n v="34"/>
    <n v="35"/>
    <n v="36"/>
    <n v="39"/>
    <n v="39"/>
    <n v="39"/>
    <n v="39"/>
    <n v="41"/>
    <n v="45"/>
    <n v="47"/>
    <n v="53"/>
    <n v="53"/>
    <n v="59"/>
    <n v="60"/>
    <n v="62"/>
    <n v="62"/>
    <n v="64"/>
    <n v="65"/>
    <n v="66"/>
    <n v="66"/>
    <n v="66"/>
    <n v="66"/>
    <n v="68"/>
    <n v="68"/>
    <n v="68"/>
    <n v="68"/>
    <n v="68"/>
    <n v="69"/>
    <n v="70"/>
    <n v="71"/>
    <n v="71"/>
    <n v="71"/>
    <n v="72"/>
    <n v="73"/>
    <n v="73"/>
    <n v="73"/>
    <n v="73"/>
    <n v="73"/>
    <n v="73"/>
    <n v="73"/>
    <n v="73"/>
    <n v="74"/>
    <n v="76"/>
    <n v="76"/>
    <n v="76"/>
    <n v="78"/>
    <n v="81"/>
    <n v="86"/>
    <n v="89"/>
    <n v="89"/>
    <n v="101"/>
    <n v="102"/>
    <n v="105"/>
    <n v="107"/>
    <n v="109"/>
    <n v="118"/>
    <n v="120"/>
    <n v="124"/>
    <n v="130"/>
    <n v="136"/>
    <n v="145"/>
    <n v="145"/>
    <n v="149"/>
    <n v="153"/>
    <n v="158"/>
    <n v="166"/>
    <m/>
    <m/>
    <m/>
    <m/>
  </r>
  <r>
    <m/>
    <x v="241"/>
    <n v="36.656772340000003"/>
    <n v="-81.232158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5"/>
    <n v="5"/>
    <n v="5"/>
    <n v="5"/>
    <n v="6"/>
    <n v="6"/>
    <n v="9"/>
    <n v="10"/>
    <n v="10"/>
    <n v="10"/>
    <n v="10"/>
    <n v="12"/>
    <n v="13"/>
    <n v="16"/>
    <n v="16"/>
    <n v="18"/>
    <n v="26"/>
    <n v="29"/>
    <n v="34"/>
    <n v="34"/>
    <n v="34"/>
    <n v="34"/>
    <n v="32"/>
    <n v="59"/>
    <n v="61"/>
    <n v="63"/>
    <n v="69"/>
    <n v="70"/>
    <n v="72"/>
    <n v="75"/>
    <n v="75"/>
    <n v="77"/>
    <n v="78"/>
    <n v="79"/>
    <n v="82"/>
    <n v="82"/>
    <n v="84"/>
    <n v="84"/>
    <n v="95"/>
    <n v="98"/>
    <n v="102"/>
    <n v="107"/>
    <n v="112"/>
    <n v="114"/>
    <n v="114"/>
    <n v="116"/>
    <n v="120"/>
    <n v="124"/>
    <n v="125"/>
    <n v="126"/>
    <n v="129"/>
    <n v="130"/>
    <n v="132"/>
    <n v="137"/>
    <n v="139"/>
    <n v="139"/>
    <n v="157"/>
    <n v="157"/>
    <n v="157"/>
    <n v="162"/>
    <n v="164"/>
    <n v="167"/>
    <n v="169"/>
    <n v="172"/>
    <n v="172"/>
    <n v="172"/>
    <n v="172"/>
    <n v="173"/>
    <n v="177"/>
    <n v="177"/>
    <n v="178"/>
    <n v="178"/>
    <n v="178"/>
    <n v="178"/>
    <n v="178"/>
    <n v="178"/>
    <n v="180"/>
    <n v="185"/>
    <n v="183"/>
    <n v="183"/>
    <n v="184"/>
    <n v="189"/>
    <n v="186"/>
    <n v="188"/>
    <n v="193"/>
    <n v="196"/>
    <n v="195"/>
    <n v="205"/>
    <n v="208"/>
    <n v="216"/>
    <m/>
    <m/>
    <m/>
    <m/>
  </r>
  <r>
    <m/>
    <x v="241"/>
    <n v="38.295458940000003"/>
    <n v="-78.465253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41"/>
    <n v="36.678789010000003"/>
    <n v="-77.563514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7"/>
    <n v="7"/>
    <n v="12"/>
    <n v="12"/>
    <n v="16"/>
    <n v="37"/>
    <n v="33"/>
    <n v="33"/>
    <n v="41"/>
    <n v="45"/>
    <n v="46"/>
    <n v="56"/>
    <n v="64"/>
    <n v="70"/>
    <n v="75"/>
    <n v="86"/>
    <n v="97"/>
    <n v="107"/>
    <n v="112"/>
    <n v="122"/>
    <n v="134"/>
    <n v="185"/>
    <n v="152"/>
    <n v="162"/>
    <n v="177"/>
    <n v="191"/>
    <n v="191"/>
    <n v="192"/>
    <n v="207"/>
    <n v="233"/>
    <n v="239"/>
    <n v="250"/>
    <n v="251"/>
    <n v="256"/>
    <n v="265"/>
    <n v="276"/>
    <n v="279"/>
    <n v="309"/>
    <n v="348"/>
    <n v="363"/>
    <n v="377"/>
    <n v="379"/>
    <n v="387"/>
    <n v="401"/>
    <n v="404"/>
    <n v="408"/>
    <n v="412"/>
    <n v="420"/>
    <n v="422"/>
    <n v="422"/>
    <n v="427"/>
    <n v="433"/>
    <n v="441"/>
    <n v="444"/>
    <n v="456"/>
    <n v="464"/>
    <n v="466"/>
    <n v="472"/>
    <n v="480"/>
    <n v="480"/>
    <n v="499"/>
    <n v="503"/>
    <n v="510"/>
    <n v="513"/>
    <n v="523"/>
    <n v="535"/>
    <n v="549"/>
    <n v="574"/>
    <n v="598"/>
    <n v="610"/>
    <n v="632"/>
    <n v="642"/>
    <n v="670"/>
    <n v="704"/>
    <n v="722"/>
    <n v="746"/>
    <n v="764"/>
    <n v="764"/>
    <n v="826"/>
    <n v="847"/>
    <n v="872"/>
    <n v="896"/>
    <n v="946"/>
    <n v="1005"/>
    <n v="1044"/>
    <n v="1081"/>
    <n v="1113"/>
    <n v="1193"/>
    <n v="1278"/>
    <n v="1306"/>
    <n v="1335"/>
    <n v="1406"/>
    <n v="1451"/>
    <n v="1491"/>
    <m/>
    <m/>
    <m/>
    <m/>
  </r>
  <r>
    <m/>
    <x v="241"/>
    <n v="36.766549249999997"/>
    <n v="-78.935126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1"/>
    <n v="37.758335500000001"/>
    <n v="-77.49464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7"/>
    <n v="8"/>
    <n v="8"/>
    <n v="8"/>
    <n v="11"/>
    <n v="18"/>
    <n v="23"/>
    <n v="23"/>
    <n v="27"/>
    <n v="33"/>
    <n v="39"/>
    <n v="44"/>
    <n v="50"/>
    <n v="59"/>
    <n v="63"/>
    <n v="63"/>
    <n v="73"/>
    <n v="75"/>
    <n v="77"/>
    <n v="80"/>
    <n v="88"/>
    <n v="88"/>
    <n v="94"/>
    <n v="95"/>
    <n v="101"/>
    <n v="110"/>
    <n v="114"/>
    <n v="120"/>
    <n v="122"/>
    <n v="122"/>
    <n v="129"/>
    <n v="133"/>
    <n v="140"/>
    <n v="143"/>
    <n v="143"/>
    <n v="143"/>
    <n v="147"/>
    <n v="146"/>
    <n v="149"/>
    <n v="150"/>
    <n v="150"/>
    <n v="152"/>
    <n v="155"/>
    <n v="155"/>
    <n v="159"/>
    <n v="163"/>
    <n v="169"/>
    <n v="170"/>
    <n v="180"/>
    <n v="180"/>
    <n v="179"/>
    <n v="179"/>
    <n v="180"/>
    <n v="181"/>
    <n v="181"/>
    <n v="183"/>
    <n v="183"/>
    <n v="185"/>
    <n v="185"/>
    <n v="185"/>
    <n v="185"/>
    <n v="186"/>
    <n v="187"/>
    <n v="186"/>
    <n v="188"/>
    <n v="188"/>
    <n v="189"/>
    <n v="189"/>
    <n v="190"/>
    <n v="190"/>
    <n v="190"/>
    <n v="194"/>
    <n v="198"/>
    <n v="202"/>
    <n v="203"/>
    <n v="204"/>
    <n v="208"/>
    <n v="208"/>
    <n v="211"/>
    <n v="212"/>
    <n v="214"/>
    <n v="215"/>
    <n v="216"/>
    <n v="218"/>
    <n v="222"/>
    <n v="222"/>
    <n v="235"/>
    <n v="241"/>
    <n v="253"/>
    <n v="259"/>
    <n v="264"/>
    <n v="268"/>
    <n v="310"/>
    <n v="328"/>
    <n v="348"/>
    <n v="354"/>
    <n v="373"/>
    <n v="376"/>
    <n v="405"/>
    <n v="414"/>
    <n v="438"/>
    <n v="447"/>
    <m/>
    <m/>
    <m/>
    <m/>
  </r>
  <r>
    <m/>
    <x v="241"/>
    <n v="37.534605720000002"/>
    <n v="-77.393265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6"/>
    <n v="6"/>
    <n v="6"/>
    <n v="7"/>
    <n v="7"/>
    <n v="8"/>
    <n v="8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3"/>
    <n v="13"/>
    <n v="13"/>
    <n v="13"/>
    <n v="13"/>
    <n v="14"/>
    <n v="15"/>
    <n v="15"/>
    <n v="15"/>
    <n v="15"/>
    <n v="15"/>
    <n v="15"/>
    <n v="16"/>
    <n v="16"/>
    <n v="16"/>
    <n v="16"/>
    <n v="16"/>
    <n v="16"/>
    <n v="16"/>
    <n v="16"/>
    <n v="16"/>
    <n v="17"/>
    <n v="17"/>
    <n v="17"/>
    <n v="18"/>
    <n v="18"/>
    <n v="19"/>
    <n v="19"/>
    <n v="19"/>
    <n v="19"/>
    <n v="19"/>
    <n v="19"/>
    <n v="19"/>
    <n v="20"/>
    <n v="20"/>
    <n v="20"/>
    <n v="20"/>
    <n v="20"/>
    <n v="21"/>
    <n v="21"/>
    <n v="22"/>
    <n v="24"/>
    <n v="24"/>
    <n v="23"/>
    <n v="23"/>
    <n v="24"/>
    <n v="24"/>
    <n v="24"/>
    <m/>
    <m/>
    <m/>
    <m/>
  </r>
  <r>
    <m/>
    <x v="241"/>
    <n v="36.685423950000001"/>
    <n v="-79.876340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7"/>
    <n v="14"/>
    <n v="16"/>
    <n v="17"/>
    <n v="19"/>
    <n v="19"/>
    <n v="21"/>
    <n v="25"/>
    <n v="25"/>
    <n v="38"/>
    <n v="64"/>
    <n v="64"/>
    <n v="80"/>
    <n v="93"/>
    <n v="105"/>
    <n v="106"/>
    <n v="109"/>
    <n v="114"/>
    <n v="119"/>
    <n v="122"/>
    <n v="130"/>
    <n v="141"/>
    <n v="142"/>
    <n v="145"/>
    <n v="155"/>
    <n v="155"/>
    <n v="157"/>
    <n v="158"/>
    <n v="158"/>
    <n v="162"/>
    <n v="163"/>
    <n v="164"/>
    <n v="165"/>
    <n v="165"/>
    <n v="166"/>
    <n v="166"/>
    <n v="166"/>
    <n v="168"/>
    <n v="160"/>
    <n v="160"/>
    <n v="161"/>
    <n v="160"/>
    <n v="164"/>
    <n v="168"/>
    <n v="168"/>
    <n v="168"/>
    <n v="169"/>
    <n v="169"/>
    <n v="169"/>
    <n v="169"/>
    <n v="168"/>
    <n v="172"/>
    <n v="173"/>
    <n v="172"/>
    <n v="173"/>
    <n v="174"/>
    <n v="174"/>
    <n v="174"/>
    <n v="176"/>
    <n v="176"/>
    <n v="176"/>
    <n v="176"/>
    <n v="176"/>
    <n v="176"/>
    <n v="176"/>
    <n v="176"/>
    <n v="177"/>
    <n v="177"/>
    <n v="177"/>
    <n v="177"/>
    <n v="177"/>
    <n v="177"/>
    <n v="177"/>
    <n v="177"/>
    <n v="178"/>
    <n v="178"/>
    <n v="178"/>
    <n v="178"/>
    <n v="181"/>
    <n v="181"/>
    <n v="181"/>
    <n v="181"/>
    <n v="181"/>
    <n v="181"/>
    <n v="182"/>
    <n v="181"/>
    <n v="181"/>
    <n v="182"/>
    <n v="182"/>
    <n v="182"/>
    <n v="182"/>
    <n v="182"/>
    <n v="183"/>
    <n v="184"/>
    <n v="184"/>
    <n v="186"/>
    <n v="188"/>
    <n v="188"/>
    <n v="187"/>
    <n v="187"/>
    <n v="188"/>
    <n v="191"/>
    <n v="191"/>
    <m/>
    <m/>
    <m/>
    <m/>
  </r>
  <r>
    <m/>
    <x v="241"/>
    <n v="38.357994650000002"/>
    <n v="-79.56124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4"/>
    <n v="4"/>
    <n v="4"/>
    <n v="4"/>
    <n v="6"/>
    <n v="6"/>
    <n v="8"/>
    <n v="9"/>
    <n v="11"/>
    <n v="11"/>
    <n v="11"/>
    <n v="13"/>
    <n v="14"/>
    <n v="16"/>
    <n v="17"/>
    <n v="19"/>
    <n v="19"/>
    <n v="19"/>
    <n v="20"/>
    <n v="22"/>
    <n v="27"/>
    <n v="27"/>
    <n v="27"/>
    <n v="28"/>
    <n v="28"/>
    <n v="28"/>
    <n v="28"/>
    <n v="28"/>
    <n v="28"/>
    <n v="28"/>
    <n v="28"/>
    <n v="28"/>
    <n v="29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3"/>
    <n v="33"/>
    <n v="33"/>
    <n v="33"/>
    <n v="33"/>
    <n v="35"/>
    <n v="36"/>
    <n v="36"/>
    <m/>
    <m/>
    <m/>
    <m/>
  </r>
  <r>
    <m/>
    <x v="241"/>
    <n v="36.90579348"/>
    <n v="-76.7084286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9"/>
    <n v="14"/>
    <n v="21"/>
    <n v="31"/>
    <n v="51"/>
    <n v="58"/>
    <n v="71"/>
    <n v="83"/>
    <n v="83"/>
    <n v="116"/>
    <n v="190"/>
    <n v="270"/>
    <n v="328"/>
    <n v="387"/>
    <n v="387"/>
    <n v="488"/>
    <n v="569"/>
    <n v="562"/>
    <n v="693"/>
    <n v="793"/>
    <n v="934"/>
    <n v="1040"/>
    <n v="1170"/>
    <n v="1170"/>
    <n v="1359"/>
    <n v="1577"/>
    <n v="1577"/>
    <n v="2077"/>
    <n v="2159"/>
    <n v="2161"/>
    <n v="2330"/>
    <n v="2330"/>
    <n v="2656"/>
    <n v="2787"/>
    <n v="2898"/>
    <n v="3167"/>
    <n v="3331"/>
    <n v="3486"/>
    <n v="3688"/>
    <n v="3886"/>
    <n v="4117"/>
    <n v="4262"/>
    <n v="4426"/>
    <n v="4426"/>
    <n v="4549"/>
    <n v="4620"/>
    <n v="4697"/>
    <n v="4902"/>
    <n v="4902"/>
    <n v="5174"/>
    <n v="5174"/>
    <n v="5293"/>
    <n v="5379"/>
    <n v="5532"/>
    <n v="5637"/>
    <n v="5739"/>
    <n v="5863"/>
    <n v="5945"/>
    <n v="6001"/>
    <n v="6103"/>
    <n v="6207"/>
    <n v="6274"/>
    <n v="6351"/>
    <n v="6449"/>
    <n v="6545"/>
    <n v="6621"/>
    <n v="6704"/>
    <n v="6809"/>
    <n v="6863"/>
    <n v="6947"/>
    <n v="7007"/>
    <n v="7068"/>
    <n v="7137"/>
    <n v="7212"/>
    <n v="7290"/>
    <n v="7325"/>
    <n v="7426"/>
    <n v="7472"/>
    <n v="7515"/>
    <n v="7565"/>
    <n v="7602"/>
    <n v="7630"/>
    <n v="7669"/>
    <n v="7669"/>
    <n v="7783"/>
    <n v="7826"/>
    <n v="7835"/>
    <n v="7863"/>
    <n v="7923"/>
    <n v="7949"/>
    <n v="7993"/>
    <n v="8092"/>
    <n v="8123"/>
    <n v="8177"/>
    <n v="8264"/>
    <n v="8318"/>
    <n v="8371"/>
    <n v="8417"/>
    <n v="8457"/>
    <n v="8496"/>
    <n v="8529"/>
    <n v="8529"/>
    <n v="8550"/>
    <n v="8611"/>
    <n v="8694"/>
    <n v="8722"/>
    <n v="8785"/>
    <n v="8850"/>
    <n v="8885"/>
    <n v="8963"/>
    <n v="9061"/>
    <n v="9154"/>
    <n v="9211"/>
    <n v="9253"/>
    <n v="9366"/>
    <n v="9453"/>
    <n v="9573"/>
    <n v="9672"/>
    <m/>
    <m/>
    <m/>
    <m/>
  </r>
  <r>
    <m/>
    <x v="241"/>
    <n v="37.311569579999997"/>
    <n v="-76.769506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7"/>
    <n v="7"/>
    <n v="9"/>
    <n v="12"/>
    <n v="12"/>
    <n v="15"/>
    <n v="18"/>
    <n v="18"/>
    <n v="18"/>
    <n v="20"/>
    <n v="33"/>
    <n v="33"/>
    <n v="42"/>
    <n v="50"/>
    <n v="56"/>
    <n v="74"/>
    <n v="74"/>
    <n v="83"/>
    <n v="95"/>
    <n v="99"/>
    <n v="104"/>
    <n v="104"/>
    <n v="119"/>
    <n v="119"/>
    <n v="120"/>
    <n v="126"/>
    <n v="128"/>
    <n v="132"/>
    <n v="132"/>
    <n v="132"/>
    <n v="132"/>
    <n v="132"/>
    <n v="135"/>
    <n v="135"/>
    <n v="138"/>
    <n v="138"/>
    <n v="138"/>
    <n v="141"/>
    <n v="144"/>
    <n v="143"/>
    <n v="144"/>
    <n v="144"/>
    <n v="147"/>
    <n v="148"/>
    <n v="148"/>
    <n v="149"/>
    <n v="150"/>
    <n v="150"/>
    <n v="150"/>
    <n v="150"/>
    <n v="150"/>
    <n v="151"/>
    <n v="154"/>
    <n v="154"/>
    <n v="155"/>
    <n v="155"/>
    <n v="156"/>
    <n v="156"/>
    <n v="156"/>
    <n v="157"/>
    <n v="157"/>
    <n v="159"/>
    <n v="160"/>
    <n v="160"/>
    <n v="161"/>
    <n v="161"/>
    <n v="161"/>
    <n v="160"/>
    <n v="160"/>
    <n v="161"/>
    <n v="161"/>
    <n v="161"/>
    <n v="161"/>
    <n v="161"/>
    <n v="161"/>
    <n v="161"/>
    <n v="161"/>
    <n v="162"/>
    <n v="162"/>
    <n v="163"/>
    <n v="163"/>
    <n v="164"/>
    <n v="165"/>
    <n v="165"/>
    <n v="165"/>
    <n v="170"/>
    <n v="170"/>
    <n v="170"/>
    <n v="173"/>
    <n v="176"/>
    <n v="176"/>
    <n v="178"/>
    <n v="178"/>
    <n v="180"/>
    <n v="182"/>
    <n v="185"/>
    <n v="189"/>
    <n v="190"/>
    <n v="191"/>
    <n v="195"/>
    <n v="198"/>
    <n v="200"/>
    <n v="205"/>
    <m/>
    <m/>
    <m/>
    <m/>
  </r>
  <r>
    <m/>
    <x v="241"/>
    <n v="37.710449220000001"/>
    <n v="-76.886896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4"/>
    <n v="4"/>
    <n v="4"/>
    <n v="4"/>
    <n v="4"/>
    <n v="4"/>
    <n v="5"/>
    <n v="18"/>
    <n v="8"/>
    <n v="8"/>
    <n v="8"/>
    <n v="8"/>
    <n v="9"/>
    <n v="9"/>
    <n v="9"/>
    <n v="10"/>
    <n v="10"/>
    <n v="10"/>
    <n v="10"/>
    <n v="12"/>
    <n v="13"/>
    <n v="13"/>
    <n v="15"/>
    <n v="15"/>
    <n v="15"/>
    <n v="13"/>
    <n v="14"/>
    <n v="14"/>
    <n v="14"/>
    <n v="14"/>
    <n v="14"/>
    <n v="14"/>
    <n v="14"/>
    <n v="14"/>
    <n v="14"/>
    <n v="14"/>
    <n v="14"/>
    <n v="14"/>
    <n v="14"/>
    <n v="14"/>
    <n v="14"/>
    <n v="15"/>
    <n v="14"/>
    <n v="14"/>
    <n v="15"/>
    <n v="15"/>
    <n v="15"/>
    <n v="14"/>
    <n v="14"/>
    <n v="15"/>
    <n v="15"/>
    <n v="15"/>
    <n v="17"/>
    <n v="18"/>
    <n v="40"/>
    <n v="40"/>
    <n v="40"/>
    <n v="39"/>
    <n v="47"/>
    <n v="51"/>
    <n v="52"/>
    <n v="57"/>
    <n v="61"/>
    <n v="66"/>
    <n v="66"/>
    <n v="66"/>
    <n v="66"/>
    <n v="72"/>
    <n v="75"/>
    <n v="75"/>
    <n v="80"/>
    <n v="80"/>
    <n v="83"/>
    <n v="87"/>
    <n v="88"/>
    <n v="88"/>
    <n v="89"/>
    <n v="89"/>
    <n v="88"/>
    <n v="88"/>
    <n v="88"/>
    <n v="89"/>
    <n v="90"/>
    <n v="90"/>
    <n v="90"/>
    <n v="90"/>
    <n v="92"/>
    <n v="92"/>
    <n v="92"/>
    <n v="92"/>
    <n v="92"/>
    <n v="92"/>
    <n v="92"/>
    <n v="94"/>
    <n v="95"/>
    <n v="98"/>
    <n v="99"/>
    <n v="100"/>
    <n v="109"/>
    <n v="112"/>
    <n v="113"/>
    <m/>
    <m/>
    <m/>
    <m/>
  </r>
  <r>
    <m/>
    <x v="241"/>
    <n v="38.268185019999997"/>
    <n v="-77.158527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4"/>
    <n v="6"/>
    <n v="7"/>
    <n v="7"/>
    <n v="7"/>
    <n v="7"/>
    <n v="8"/>
    <n v="9"/>
    <n v="9"/>
    <n v="9"/>
    <n v="9"/>
    <n v="9"/>
    <n v="11"/>
    <n v="11"/>
    <n v="11"/>
    <n v="11"/>
    <n v="12"/>
    <n v="12"/>
    <n v="12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8"/>
    <n v="18"/>
    <n v="17"/>
    <n v="18"/>
    <n v="19"/>
    <n v="19"/>
    <n v="19"/>
    <n v="19"/>
    <n v="20"/>
    <n v="21"/>
    <n v="22"/>
    <n v="22"/>
    <n v="22"/>
    <n v="22"/>
    <n v="24"/>
    <n v="24"/>
    <n v="25"/>
    <n v="24"/>
    <n v="24"/>
    <n v="24"/>
    <n v="24"/>
    <n v="24"/>
    <n v="24"/>
    <n v="24"/>
    <n v="24"/>
    <n v="24"/>
    <n v="24"/>
    <n v="24"/>
    <n v="25"/>
    <n v="25"/>
    <n v="28"/>
    <n v="28"/>
    <n v="29"/>
    <n v="30"/>
    <n v="33"/>
    <n v="33"/>
    <n v="35"/>
    <n v="37"/>
    <n v="37"/>
    <n v="42"/>
    <n v="42"/>
    <n v="45"/>
    <n v="45"/>
    <n v="46"/>
    <n v="49"/>
    <n v="49"/>
    <n v="52"/>
    <n v="51"/>
    <n v="51"/>
    <n v="51"/>
    <n v="52"/>
    <n v="53"/>
    <n v="55"/>
    <n v="55"/>
    <n v="56"/>
    <m/>
    <m/>
    <m/>
    <m/>
  </r>
  <r>
    <m/>
    <x v="241"/>
    <n v="37.709653160000002"/>
    <n v="-77.09384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5"/>
    <n v="5"/>
    <n v="7"/>
    <n v="7"/>
    <n v="10"/>
    <n v="10"/>
    <n v="10"/>
    <n v="10"/>
    <n v="12"/>
    <n v="13"/>
    <n v="13"/>
    <n v="16"/>
    <n v="16"/>
    <n v="16"/>
    <n v="17"/>
    <n v="18"/>
    <n v="18"/>
    <n v="17"/>
    <n v="17"/>
    <n v="17"/>
    <n v="19"/>
    <n v="19"/>
    <n v="19"/>
    <n v="19"/>
    <n v="20"/>
    <n v="21"/>
    <n v="21"/>
    <n v="21"/>
    <n v="22"/>
    <n v="25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2"/>
    <n v="33"/>
    <n v="32"/>
    <n v="32"/>
    <n v="34"/>
    <n v="34"/>
    <n v="35"/>
    <n v="35"/>
    <n v="35"/>
    <n v="35"/>
    <n v="35"/>
    <n v="35"/>
    <n v="35"/>
    <n v="35"/>
    <n v="35"/>
    <n v="35"/>
    <n v="35"/>
    <n v="35"/>
    <n v="36"/>
    <n v="37"/>
    <n v="37"/>
    <n v="37"/>
    <n v="37"/>
    <n v="37"/>
    <n v="37"/>
    <n v="37"/>
    <n v="37"/>
    <n v="37"/>
    <n v="37"/>
    <n v="37"/>
    <n v="37"/>
    <n v="38"/>
    <n v="38"/>
    <n v="38"/>
    <n v="39"/>
    <n v="40"/>
    <n v="41"/>
    <n v="43"/>
    <n v="47"/>
    <n v="47"/>
    <n v="49"/>
    <n v="49"/>
    <n v="50"/>
    <n v="52"/>
    <n v="53"/>
    <n v="57"/>
    <m/>
    <m/>
    <m/>
    <m/>
  </r>
  <r>
    <m/>
    <x v="241"/>
    <n v="37.718896530000002"/>
    <n v="-76.4640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41"/>
    <n v="36.705866669999999"/>
    <n v="-83.126065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5"/>
    <n v="6"/>
    <n v="11"/>
    <n v="13"/>
    <n v="13"/>
    <n v="14"/>
    <n v="15"/>
    <n v="16"/>
    <n v="17"/>
    <n v="17"/>
    <n v="18"/>
    <n v="18"/>
    <n v="19"/>
    <n v="19"/>
    <n v="19"/>
    <n v="19"/>
    <n v="20"/>
    <n v="21"/>
    <n v="22"/>
    <n v="22"/>
    <n v="22"/>
    <n v="22"/>
    <n v="22"/>
    <n v="22"/>
    <n v="22"/>
    <n v="22"/>
    <n v="22"/>
    <n v="23"/>
    <n v="23"/>
    <n v="23"/>
    <n v="23"/>
    <n v="25"/>
    <n v="25"/>
    <n v="26"/>
    <n v="26"/>
    <n v="26"/>
    <n v="26"/>
    <n v="28"/>
    <n v="28"/>
    <n v="28"/>
    <n v="28"/>
    <n v="28"/>
    <n v="29"/>
    <n v="30"/>
    <n v="30"/>
    <n v="30"/>
    <n v="30"/>
    <n v="31"/>
    <n v="33"/>
    <n v="33"/>
    <n v="33"/>
    <n v="33"/>
    <n v="34"/>
    <n v="34"/>
    <n v="34"/>
    <n v="34"/>
    <n v="34"/>
    <n v="34"/>
    <n v="34"/>
    <n v="35"/>
    <n v="35"/>
    <n v="36"/>
    <n v="36"/>
    <n v="36"/>
    <n v="36"/>
    <n v="36"/>
    <n v="37"/>
    <n v="37"/>
    <n v="38"/>
    <n v="38"/>
    <n v="39"/>
    <n v="39"/>
    <n v="39"/>
    <n v="39"/>
    <n v="39"/>
    <n v="40"/>
    <n v="40"/>
    <n v="40"/>
    <n v="41"/>
    <n v="41"/>
    <n v="41"/>
    <n v="42"/>
    <n v="42"/>
    <n v="43"/>
    <n v="43"/>
    <n v="43"/>
    <n v="46"/>
    <n v="45"/>
    <m/>
    <m/>
    <m/>
    <m/>
  </r>
  <r>
    <m/>
    <x v="241"/>
    <n v="39.089900829999998"/>
    <n v="-77.63481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4"/>
    <n v="6"/>
    <n v="7"/>
    <n v="9"/>
    <n v="9"/>
    <n v="10"/>
    <n v="12"/>
    <n v="12"/>
    <n v="14"/>
    <n v="15"/>
    <n v="15"/>
    <n v="15"/>
    <n v="15"/>
    <n v="15"/>
    <n v="15"/>
    <n v="15"/>
    <n v="15"/>
    <n v="14"/>
    <n v="14"/>
    <n v="14"/>
    <n v="16"/>
    <n v="16"/>
    <n v="17"/>
    <n v="19"/>
    <n v="20"/>
    <n v="21"/>
    <n v="21"/>
    <n v="22"/>
    <n v="21"/>
    <n v="21"/>
    <n v="21"/>
    <n v="21"/>
    <n v="21"/>
    <n v="21"/>
    <n v="21"/>
    <n v="21"/>
    <n v="22"/>
    <n v="25"/>
    <n v="25"/>
    <n v="30"/>
    <n v="29"/>
    <n v="31"/>
    <n v="35"/>
    <n v="37"/>
    <n v="40"/>
    <n v="40"/>
    <n v="40"/>
    <n v="40"/>
    <n v="42"/>
    <n v="42"/>
    <n v="42"/>
    <n v="43"/>
    <n v="44"/>
    <n v="44"/>
    <n v="45"/>
    <n v="47"/>
    <n v="47"/>
    <n v="46"/>
    <n v="49"/>
    <n v="49"/>
    <n v="50"/>
    <n v="52"/>
    <n v="53"/>
    <n v="52"/>
    <n v="56"/>
    <n v="56"/>
    <n v="56"/>
    <n v="56"/>
    <n v="56"/>
    <n v="56"/>
    <n v="57"/>
    <n v="57"/>
    <n v="57"/>
    <n v="58"/>
    <n v="58"/>
    <n v="61"/>
    <n v="62"/>
    <n v="63"/>
    <n v="63"/>
    <n v="63"/>
    <n v="63"/>
    <n v="63"/>
    <n v="63"/>
    <n v="63"/>
    <n v="64"/>
    <m/>
    <m/>
    <m/>
    <m/>
  </r>
  <r>
    <m/>
    <x v="241"/>
    <n v="37.978502560000003"/>
    <n v="-77.962748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1"/>
    <n v="11"/>
    <n v="12"/>
    <n v="12"/>
    <n v="12"/>
    <n v="12"/>
    <n v="12"/>
    <n v="12"/>
    <n v="12"/>
    <n v="12"/>
    <n v="13"/>
    <n v="13"/>
    <n v="13"/>
    <n v="12"/>
    <n v="12"/>
    <m/>
    <m/>
    <m/>
    <m/>
  </r>
  <r>
    <m/>
    <x v="241"/>
    <n v="36.946185280000002"/>
    <n v="-78.241333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41"/>
    <n v="38.415312219999997"/>
    <n v="-78.28220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14"/>
    <n v="17"/>
    <n v="19"/>
    <n v="26"/>
    <n v="26"/>
    <n v="38"/>
    <n v="45"/>
    <n v="56"/>
    <n v="75"/>
    <n v="83"/>
    <n v="95"/>
    <n v="107"/>
    <n v="126"/>
    <n v="138"/>
    <n v="155"/>
    <n v="186"/>
    <n v="231"/>
    <n v="231"/>
    <n v="317"/>
    <n v="317"/>
    <n v="377"/>
    <n v="377"/>
    <n v="498"/>
    <n v="571"/>
    <n v="620"/>
    <n v="688"/>
    <n v="717"/>
    <n v="760"/>
    <n v="795"/>
    <n v="838"/>
    <n v="875"/>
    <n v="922"/>
    <n v="931"/>
    <n v="969"/>
    <n v="969"/>
    <n v="1000"/>
    <n v="1022"/>
    <n v="1086"/>
    <n v="1086"/>
    <n v="1143"/>
    <n v="1188"/>
    <n v="1219"/>
    <n v="1236"/>
    <n v="1192"/>
    <n v="1212"/>
    <n v="1235"/>
    <n v="1244"/>
    <n v="1263"/>
    <n v="1293"/>
    <n v="1306"/>
    <n v="1322"/>
    <n v="1339"/>
    <n v="1376"/>
    <n v="1393"/>
    <n v="1414"/>
    <n v="1433"/>
    <n v="1454"/>
    <n v="1496"/>
    <n v="1510"/>
    <n v="1539"/>
    <n v="1562"/>
    <n v="1582"/>
    <n v="1593"/>
    <n v="1604"/>
    <n v="1626"/>
    <n v="1636"/>
    <n v="1654"/>
    <n v="1680"/>
    <n v="1687"/>
    <n v="1704"/>
    <n v="1716"/>
    <n v="1719"/>
    <n v="1728"/>
    <n v="1728"/>
    <n v="1756"/>
    <n v="1762"/>
    <n v="1766"/>
    <n v="1856"/>
    <n v="1884"/>
    <n v="1909"/>
    <n v="1922"/>
    <n v="1937"/>
    <n v="1940"/>
    <n v="1950"/>
    <n v="1968"/>
    <n v="1991"/>
    <n v="2007"/>
    <n v="2019"/>
    <n v="2034"/>
    <n v="2040"/>
    <n v="2050"/>
    <n v="2050"/>
    <n v="2078"/>
    <n v="2097"/>
    <n v="2111"/>
    <n v="2134"/>
    <n v="2143"/>
    <n v="2161"/>
    <n v="2179"/>
    <n v="2199"/>
    <n v="2230"/>
    <n v="2258"/>
    <n v="2281"/>
    <n v="2288"/>
    <n v="2321"/>
    <n v="2361"/>
    <n v="2400"/>
    <n v="2421"/>
    <m/>
    <m/>
    <m/>
    <m/>
  </r>
  <r>
    <m/>
    <x v="241"/>
    <n v="37.44164146"/>
    <n v="-76.340988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4"/>
    <n v="4"/>
    <n v="4"/>
    <n v="4"/>
    <n v="6"/>
    <n v="6"/>
    <n v="6"/>
    <n v="7"/>
    <n v="9"/>
    <n v="10"/>
    <n v="12"/>
    <n v="12"/>
    <n v="12"/>
    <n v="13"/>
    <n v="13"/>
    <n v="13"/>
    <n v="13"/>
    <n v="13"/>
    <n v="13"/>
    <n v="13"/>
    <n v="15"/>
    <n v="15"/>
    <n v="15"/>
    <n v="15"/>
    <n v="15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4"/>
    <n v="15"/>
    <n v="15"/>
    <n v="15"/>
    <n v="15"/>
    <n v="16"/>
    <n v="16"/>
    <n v="16"/>
    <n v="16"/>
    <n v="17"/>
    <n v="18"/>
    <n v="19"/>
    <n v="19"/>
    <n v="20"/>
    <n v="19"/>
    <n v="19"/>
    <m/>
    <m/>
    <m/>
    <m/>
  </r>
  <r>
    <m/>
    <x v="241"/>
    <n v="36.678820049999999"/>
    <n v="-78.361310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7"/>
    <n v="9"/>
    <n v="14"/>
    <n v="18"/>
    <n v="25"/>
    <n v="28"/>
    <n v="33"/>
    <n v="33"/>
    <n v="45"/>
    <n v="48"/>
    <n v="78"/>
    <n v="78"/>
    <n v="91"/>
    <n v="99"/>
    <n v="101"/>
    <n v="121"/>
    <n v="128"/>
    <n v="143"/>
    <n v="153"/>
    <n v="161"/>
    <n v="161"/>
    <n v="161"/>
    <n v="166"/>
    <n v="169"/>
    <n v="172"/>
    <n v="178"/>
    <n v="185"/>
    <n v="187"/>
    <n v="191"/>
    <n v="195"/>
    <n v="198"/>
    <n v="209"/>
    <n v="218"/>
    <n v="226"/>
    <n v="240"/>
    <n v="245"/>
    <n v="252"/>
    <n v="255"/>
    <n v="280"/>
    <n v="283"/>
    <n v="287"/>
    <n v="299"/>
    <n v="305"/>
    <n v="308"/>
    <n v="322"/>
    <n v="329"/>
    <n v="337"/>
    <n v="345"/>
    <n v="354"/>
    <n v="357"/>
    <n v="364"/>
    <n v="379"/>
    <n v="389"/>
    <n v="391"/>
    <n v="397"/>
    <n v="401"/>
    <n v="402"/>
    <n v="406"/>
    <n v="411"/>
    <n v="416"/>
    <n v="423"/>
    <n v="425"/>
    <n v="425"/>
    <n v="426"/>
    <n v="426"/>
    <n v="426"/>
    <n v="426"/>
    <n v="426"/>
    <n v="426"/>
    <n v="426"/>
    <n v="426"/>
    <n v="427"/>
    <n v="428"/>
    <n v="428"/>
    <n v="430"/>
    <n v="432"/>
    <n v="434"/>
    <n v="435"/>
    <n v="438"/>
    <n v="443"/>
    <n v="446"/>
    <n v="450"/>
    <n v="449"/>
    <n v="449"/>
    <n v="450"/>
    <n v="450"/>
    <n v="450"/>
    <n v="452"/>
    <n v="454"/>
    <n v="457"/>
    <n v="461"/>
    <n v="463"/>
    <n v="464"/>
    <n v="469"/>
    <n v="474"/>
    <n v="479"/>
    <n v="482"/>
    <n v="485"/>
    <n v="485"/>
    <n v="486"/>
    <n v="488"/>
    <n v="491"/>
    <n v="493"/>
    <m/>
    <m/>
    <m/>
    <m/>
  </r>
  <r>
    <m/>
    <x v="241"/>
    <n v="37.631919979999999"/>
    <n v="-76.5506461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3"/>
    <n v="4"/>
    <n v="3"/>
    <n v="3"/>
    <n v="4"/>
    <m/>
    <m/>
    <m/>
    <m/>
  </r>
  <r>
    <m/>
    <x v="241"/>
    <n v="37.177469860000002"/>
    <n v="-80.37868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6"/>
    <n v="8"/>
    <n v="18"/>
    <n v="19"/>
    <n v="27"/>
    <n v="31"/>
    <n v="31"/>
    <n v="37"/>
    <n v="68"/>
    <n v="108"/>
    <n v="133"/>
    <n v="154"/>
    <n v="154"/>
    <n v="200"/>
    <n v="266"/>
    <n v="310"/>
    <n v="348"/>
    <n v="385"/>
    <n v="447"/>
    <n v="480"/>
    <n v="519"/>
    <n v="614"/>
    <n v="634"/>
    <n v="778"/>
    <n v="912"/>
    <n v="913"/>
    <n v="912"/>
    <n v="1068"/>
    <n v="1229"/>
    <n v="1304"/>
    <n v="1376"/>
    <n v="1376"/>
    <n v="1503"/>
    <n v="1559"/>
    <n v="1603"/>
    <n v="1659"/>
    <n v="1695"/>
    <n v="1745"/>
    <n v="1802"/>
    <n v="1835"/>
    <n v="1867"/>
    <n v="1907"/>
    <n v="1950"/>
    <n v="1988"/>
    <n v="2032"/>
    <n v="2056"/>
    <n v="2093"/>
    <n v="2143"/>
    <n v="2163"/>
    <n v="2189"/>
    <n v="2209"/>
    <n v="2216"/>
    <n v="2243"/>
    <n v="2297"/>
    <n v="2311"/>
    <n v="2332"/>
    <n v="2365"/>
    <n v="2389"/>
    <n v="2433"/>
    <n v="2453"/>
    <n v="2493"/>
    <n v="2509"/>
    <n v="2537"/>
    <n v="2549"/>
    <n v="2584"/>
    <n v="2627"/>
    <n v="2634"/>
    <n v="2664"/>
    <n v="2681"/>
    <n v="2690"/>
    <n v="2711"/>
    <n v="2720"/>
    <n v="2739"/>
    <n v="2756"/>
    <n v="2773"/>
    <n v="2784"/>
    <n v="2797"/>
    <n v="2818"/>
    <n v="2826"/>
    <n v="2846"/>
    <n v="2863"/>
    <n v="2863"/>
    <n v="2895"/>
    <n v="2904"/>
    <n v="2916"/>
    <n v="2927"/>
    <n v="2937"/>
    <n v="2945"/>
    <n v="2956"/>
    <n v="2967"/>
    <n v="2976"/>
    <n v="2987"/>
    <n v="2991"/>
    <n v="2999"/>
    <n v="3014"/>
    <n v="3025"/>
    <n v="3033"/>
    <n v="3039"/>
    <n v="3064"/>
    <n v="3064"/>
    <n v="3075"/>
    <n v="3107"/>
    <n v="3129"/>
    <n v="3136"/>
    <n v="3152"/>
    <n v="3171"/>
    <n v="3187"/>
    <n v="3200"/>
    <n v="3208"/>
    <n v="3226"/>
    <n v="3237"/>
    <n v="3249"/>
    <n v="3329"/>
    <n v="3346"/>
    <n v="3371"/>
    <n v="3406"/>
    <m/>
    <m/>
    <m/>
    <m/>
  </r>
  <r>
    <m/>
    <x v="241"/>
    <n v="37.787904470000001"/>
    <n v="-78.884985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9"/>
    <n v="11"/>
    <n v="16"/>
    <n v="20"/>
    <n v="20"/>
    <n v="29"/>
    <n v="33"/>
    <n v="67"/>
    <n v="83"/>
    <n v="108"/>
    <n v="108"/>
    <n v="136"/>
    <n v="136"/>
    <n v="158"/>
    <n v="182"/>
    <n v="194"/>
    <n v="209"/>
    <n v="219"/>
    <n v="222"/>
    <n v="222"/>
    <n v="239"/>
    <n v="246"/>
    <n v="251"/>
    <n v="251"/>
    <n v="274"/>
    <n v="276"/>
    <n v="276"/>
    <n v="278"/>
    <n v="286"/>
    <n v="298"/>
    <n v="302"/>
    <n v="307"/>
    <n v="313"/>
    <n v="315"/>
    <n v="317"/>
    <n v="320"/>
    <n v="330"/>
    <n v="345"/>
    <n v="347"/>
    <n v="347"/>
    <n v="350"/>
    <n v="353"/>
    <n v="357"/>
    <n v="367"/>
    <n v="366"/>
    <n v="369"/>
    <n v="372"/>
    <n v="373"/>
    <n v="379"/>
    <n v="380"/>
    <n v="381"/>
    <n v="381"/>
    <n v="382"/>
    <n v="384"/>
    <n v="385"/>
    <n v="387"/>
    <n v="393"/>
    <n v="393"/>
    <n v="396"/>
    <n v="400"/>
    <n v="403"/>
    <n v="411"/>
    <n v="415"/>
    <n v="421"/>
    <n v="437"/>
    <n v="437"/>
    <n v="477"/>
    <n v="494"/>
    <n v="497"/>
    <n v="516"/>
    <n v="531"/>
    <n v="555"/>
    <n v="582"/>
    <n v="596"/>
    <n v="600"/>
    <n v="612"/>
    <n v="627"/>
    <n v="648"/>
    <n v="664"/>
    <n v="713"/>
    <n v="727"/>
    <n v="753"/>
    <n v="769"/>
    <n v="769"/>
    <n v="778"/>
    <n v="791"/>
    <n v="804"/>
    <n v="820"/>
    <n v="833"/>
    <n v="846"/>
    <n v="870"/>
    <n v="880"/>
    <n v="902"/>
    <n v="954"/>
    <n v="974"/>
    <n v="985"/>
    <n v="1021"/>
    <n v="1069"/>
    <n v="1098"/>
    <n v="1144"/>
    <m/>
    <m/>
    <m/>
    <m/>
  </r>
  <r>
    <m/>
    <x v="241"/>
    <n v="37.506944060000002"/>
    <n v="-76.9982863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5"/>
    <n v="5"/>
    <n v="5"/>
    <n v="5"/>
    <n v="5"/>
    <n v="5"/>
    <n v="5"/>
    <n v="6"/>
    <n v="6"/>
    <n v="6"/>
    <n v="7"/>
    <n v="7"/>
    <n v="7"/>
    <n v="7"/>
    <n v="7"/>
    <n v="7"/>
    <n v="8"/>
    <n v="8"/>
    <n v="8"/>
    <n v="8"/>
    <n v="8"/>
    <n v="9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1"/>
    <n v="11"/>
    <n v="11"/>
    <n v="11"/>
    <n v="11"/>
    <n v="11"/>
    <n v="13"/>
    <n v="13"/>
    <n v="13"/>
    <n v="13"/>
    <n v="13"/>
    <n v="13"/>
    <n v="13"/>
    <n v="13"/>
    <n v="15"/>
    <n v="15"/>
    <n v="15"/>
    <n v="15"/>
    <n v="15"/>
    <n v="15"/>
    <n v="16"/>
    <n v="16"/>
    <n v="16"/>
    <n v="16"/>
    <n v="17"/>
    <n v="17"/>
    <n v="16"/>
    <n v="16"/>
    <n v="16"/>
    <n v="16"/>
    <m/>
    <m/>
    <m/>
    <m/>
  </r>
  <r>
    <m/>
    <x v="241"/>
    <n v="37.340629329999999"/>
    <n v="-75.87751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6"/>
    <n v="6"/>
    <n v="8"/>
    <n v="9"/>
    <n v="11"/>
    <n v="11"/>
    <n v="11"/>
    <n v="14"/>
    <n v="24"/>
    <n v="24"/>
    <n v="27"/>
    <n v="33"/>
    <n v="36"/>
    <n v="48"/>
    <n v="48"/>
    <n v="51"/>
    <n v="58"/>
    <n v="64"/>
    <n v="67"/>
    <n v="67"/>
    <n v="74"/>
    <n v="74"/>
    <n v="77"/>
    <n v="81"/>
    <n v="81"/>
    <n v="81"/>
    <n v="81"/>
    <n v="81"/>
    <n v="82"/>
    <n v="86"/>
    <n v="89"/>
    <n v="89"/>
    <n v="93"/>
    <n v="94"/>
    <n v="94"/>
    <n v="94"/>
    <n v="96"/>
    <n v="98"/>
    <n v="101"/>
    <n v="100"/>
    <n v="100"/>
    <n v="100"/>
    <n v="104"/>
    <n v="105"/>
    <n v="106"/>
    <n v="111"/>
    <n v="111"/>
    <n v="113"/>
    <n v="113"/>
    <n v="116"/>
    <n v="115"/>
    <n v="115"/>
    <n v="117"/>
    <n v="121"/>
    <n v="121"/>
    <n v="122"/>
    <n v="122"/>
    <n v="123"/>
    <n v="122"/>
    <n v="123"/>
    <n v="124"/>
    <n v="124"/>
    <n v="124"/>
    <n v="124"/>
    <n v="124"/>
    <n v="124"/>
    <n v="124"/>
    <n v="127"/>
    <n v="129"/>
    <n v="130"/>
    <n v="131"/>
    <n v="132"/>
    <n v="133"/>
    <n v="135"/>
    <n v="147"/>
    <n v="151"/>
    <n v="152"/>
    <n v="154"/>
    <n v="154"/>
    <n v="157"/>
    <n v="163"/>
    <n v="166"/>
    <n v="170"/>
    <n v="171"/>
    <n v="171"/>
    <n v="172"/>
    <n v="183"/>
    <n v="187"/>
    <n v="190"/>
    <n v="190"/>
    <n v="197"/>
    <n v="197"/>
    <n v="201"/>
    <n v="209"/>
    <n v="212"/>
    <n v="211"/>
    <n v="216"/>
    <n v="221"/>
    <n v="226"/>
    <n v="224"/>
    <n v="224"/>
    <m/>
    <m/>
    <m/>
    <m/>
  </r>
  <r>
    <m/>
    <x v="241"/>
    <n v="37.892020879999997"/>
    <n v="-76.419497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m/>
    <m/>
    <m/>
    <m/>
  </r>
  <r>
    <m/>
    <x v="241"/>
    <n v="37.143597499999998"/>
    <n v="-78.05065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6"/>
    <n v="7"/>
    <n v="8"/>
    <n v="8"/>
    <n v="8"/>
    <n v="9"/>
    <n v="12"/>
    <n v="13"/>
    <n v="16"/>
    <n v="17"/>
    <n v="17"/>
    <n v="20"/>
    <n v="21"/>
    <n v="21"/>
    <n v="21"/>
    <n v="23"/>
    <n v="26"/>
    <n v="26"/>
    <n v="27"/>
    <n v="27"/>
    <n v="33"/>
    <n v="33"/>
    <n v="34"/>
    <n v="41"/>
    <n v="48"/>
    <n v="50"/>
    <n v="52"/>
    <n v="55"/>
    <n v="57"/>
    <n v="62"/>
    <n v="67"/>
    <n v="76"/>
    <n v="87"/>
    <n v="88"/>
    <n v="92"/>
    <n v="93"/>
    <n v="96"/>
    <n v="97"/>
    <n v="97"/>
    <n v="99"/>
    <n v="99"/>
    <n v="103"/>
    <n v="106"/>
    <n v="105"/>
    <n v="105"/>
    <n v="105"/>
    <n v="106"/>
    <n v="107"/>
    <n v="107"/>
    <n v="106"/>
    <n v="106"/>
    <n v="106"/>
    <n v="106"/>
    <n v="106"/>
    <n v="107"/>
    <n v="108"/>
    <n v="108"/>
    <n v="108"/>
    <n v="108"/>
    <n v="108"/>
    <n v="109"/>
    <n v="108"/>
    <n v="108"/>
    <n v="110"/>
    <n v="110"/>
    <n v="111"/>
    <n v="111"/>
    <n v="113"/>
    <n v="116"/>
    <n v="116"/>
    <n v="117"/>
    <n v="117"/>
    <n v="118"/>
    <n v="118"/>
    <n v="118"/>
    <n v="118"/>
    <n v="120"/>
    <n v="122"/>
    <n v="124"/>
    <n v="127"/>
    <n v="129"/>
    <n v="132"/>
    <n v="135"/>
    <n v="140"/>
    <n v="144"/>
    <n v="144"/>
    <n v="147"/>
    <n v="148"/>
    <m/>
    <m/>
    <m/>
    <m/>
  </r>
  <r>
    <m/>
    <x v="241"/>
    <n v="38.245302189999997"/>
    <n v="-78.015603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6"/>
    <n v="7"/>
    <n v="7"/>
    <n v="10"/>
    <n v="14"/>
    <n v="14"/>
    <n v="48"/>
    <n v="48"/>
    <n v="64"/>
    <n v="86"/>
    <n v="92"/>
    <n v="102"/>
    <n v="116"/>
    <n v="116"/>
    <n v="139"/>
    <n v="139"/>
    <n v="175"/>
    <n v="182"/>
    <n v="199"/>
    <n v="224"/>
    <n v="228"/>
    <n v="238"/>
    <n v="238"/>
    <n v="243"/>
    <n v="250"/>
    <n v="261"/>
    <n v="263"/>
    <n v="264"/>
    <n v="264"/>
    <n v="269"/>
    <n v="273"/>
    <n v="271"/>
    <n v="276"/>
    <n v="277"/>
    <n v="278"/>
    <n v="280"/>
    <n v="281"/>
    <n v="282"/>
    <n v="282"/>
    <n v="284"/>
    <n v="288"/>
    <n v="287"/>
    <n v="293"/>
    <n v="294"/>
    <n v="302"/>
    <n v="305"/>
    <n v="312"/>
    <n v="316"/>
    <n v="317"/>
    <n v="318"/>
    <n v="324"/>
    <n v="328"/>
    <n v="329"/>
    <n v="330"/>
    <n v="333"/>
    <n v="338"/>
    <n v="340"/>
    <n v="341"/>
    <n v="343"/>
    <n v="344"/>
    <n v="347"/>
    <n v="353"/>
    <n v="358"/>
    <n v="359"/>
    <n v="360"/>
    <n v="363"/>
    <n v="363"/>
    <n v="363"/>
    <n v="368"/>
    <n v="369"/>
    <n v="378"/>
    <n v="380"/>
    <n v="383"/>
    <n v="383"/>
    <n v="392"/>
    <n v="396"/>
    <n v="398"/>
    <n v="401"/>
    <n v="402"/>
    <n v="404"/>
    <n v="405"/>
    <n v="409"/>
    <n v="410"/>
    <n v="419"/>
    <n v="420"/>
    <n v="420"/>
    <n v="428"/>
    <n v="436"/>
    <n v="440"/>
    <n v="448"/>
    <n v="453"/>
    <n v="455"/>
    <n v="457"/>
    <n v="467"/>
    <n v="474"/>
    <n v="486"/>
    <n v="499"/>
    <n v="499"/>
    <n v="521"/>
    <n v="554"/>
    <n v="574"/>
    <n v="588"/>
    <m/>
    <m/>
    <m/>
    <m/>
  </r>
  <r>
    <m/>
    <x v="241"/>
    <n v="38.61807452"/>
    <n v="-78.4879720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5"/>
    <n v="6"/>
    <n v="6"/>
    <n v="8"/>
    <n v="8"/>
    <n v="10"/>
    <n v="11"/>
    <n v="11"/>
    <n v="11"/>
    <n v="11"/>
    <n v="12"/>
    <n v="12"/>
    <n v="12"/>
    <n v="12"/>
    <n v="12"/>
    <n v="12"/>
    <n v="12"/>
    <n v="12"/>
    <n v="12"/>
    <n v="12"/>
    <n v="13"/>
    <n v="14"/>
    <n v="15"/>
    <n v="15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20"/>
    <n v="20"/>
    <n v="20"/>
    <n v="20"/>
    <n v="20"/>
    <n v="20"/>
    <n v="20"/>
    <n v="20"/>
    <n v="21"/>
    <n v="27"/>
    <n v="27"/>
    <n v="27"/>
    <n v="27"/>
    <n v="29"/>
    <n v="28"/>
    <n v="30"/>
    <n v="28"/>
    <n v="28"/>
    <n v="30"/>
    <n v="28"/>
    <n v="31"/>
    <n v="30"/>
    <n v="33"/>
    <n v="33"/>
    <m/>
    <m/>
    <m/>
    <m/>
  </r>
  <r>
    <m/>
    <x v="241"/>
    <n v="36.680163799999903"/>
    <n v="-80.2865647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5"/>
    <n v="7"/>
    <n v="7"/>
    <n v="10"/>
    <n v="13"/>
    <n v="16"/>
    <n v="16"/>
    <n v="25"/>
    <n v="47"/>
    <n v="61"/>
    <n v="66"/>
    <n v="82"/>
    <n v="140"/>
    <n v="147"/>
    <n v="161"/>
    <n v="161"/>
    <n v="224"/>
    <n v="240"/>
    <n v="289"/>
    <n v="326"/>
    <n v="363"/>
    <n v="380"/>
    <n v="400"/>
    <n v="433"/>
    <n v="447"/>
    <n v="511"/>
    <n v="535"/>
    <n v="538"/>
    <n v="614"/>
    <n v="635"/>
    <n v="674"/>
    <n v="707"/>
    <n v="759"/>
    <n v="804"/>
    <n v="835"/>
    <n v="868"/>
    <n v="886"/>
    <n v="879"/>
    <n v="923"/>
    <n v="976"/>
    <n v="1015"/>
    <n v="1034"/>
    <n v="1046"/>
    <n v="1082"/>
    <n v="1128"/>
    <n v="1203"/>
    <n v="1272"/>
    <n v="1296"/>
    <n v="1372"/>
    <n v="1389"/>
    <n v="1449"/>
    <n v="1547"/>
    <n v="1579"/>
    <n v="1686"/>
    <n v="1781"/>
    <n v="1864"/>
    <n v="1916"/>
    <n v="1946"/>
    <n v="2002"/>
    <n v="2052"/>
    <n v="2217"/>
    <n v="2253"/>
    <n v="2370"/>
    <n v="2444"/>
    <n v="2518"/>
    <n v="2551"/>
    <n v="2594"/>
    <n v="2594"/>
    <n v="2812"/>
    <n v="2958"/>
    <n v="3008"/>
    <n v="3048"/>
    <n v="3231"/>
    <n v="3369"/>
    <n v="3458"/>
    <n v="3585"/>
    <n v="3749"/>
    <n v="3817"/>
    <n v="3938"/>
    <n v="4031"/>
    <n v="4141"/>
    <n v="4366"/>
    <n v="4509"/>
    <n v="4665"/>
    <n v="4834"/>
    <n v="4834"/>
    <n v="4988"/>
    <n v="5129"/>
    <n v="5265"/>
    <n v="5384"/>
    <n v="5450"/>
    <n v="5597"/>
    <n v="5651"/>
    <n v="5777"/>
    <n v="5915"/>
    <n v="6129"/>
    <n v="6283"/>
    <n v="6326"/>
    <n v="6435"/>
    <n v="6490"/>
    <n v="6607"/>
    <n v="6759"/>
    <m/>
    <m/>
    <m/>
    <m/>
  </r>
  <r>
    <m/>
    <x v="242"/>
    <n v="36.819803409999999"/>
    <n v="-79.3973126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8"/>
    <n v="8"/>
    <n v="8"/>
    <n v="8"/>
    <n v="8"/>
    <n v="8"/>
    <n v="8"/>
    <n v="9"/>
    <n v="10"/>
    <n v="10"/>
    <n v="10"/>
    <n v="10"/>
    <n v="10"/>
    <n v="10"/>
    <n v="11"/>
    <n v="11"/>
    <n v="11"/>
    <n v="11"/>
    <n v="12"/>
    <n v="13"/>
    <n v="15"/>
    <n v="15"/>
    <n v="15"/>
    <n v="15"/>
    <m/>
    <m/>
    <m/>
    <m/>
  </r>
  <r>
    <m/>
    <x v="242"/>
    <n v="37.550160380000001"/>
    <n v="-77.912678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9"/>
    <n v="10"/>
    <n v="14"/>
    <n v="16"/>
    <n v="21"/>
    <n v="27"/>
    <n v="37"/>
    <n v="49"/>
    <n v="54"/>
    <n v="54"/>
    <n v="57"/>
    <n v="66"/>
    <n v="82"/>
    <n v="89"/>
    <n v="89"/>
    <n v="92"/>
    <n v="92"/>
    <n v="100"/>
    <n v="99"/>
    <n v="102"/>
    <n v="106"/>
    <n v="106"/>
    <n v="109"/>
    <n v="111"/>
    <n v="113"/>
    <n v="121"/>
    <n v="127"/>
    <n v="129"/>
    <n v="129"/>
    <n v="131"/>
    <n v="133"/>
    <n v="141"/>
    <n v="143"/>
    <n v="145"/>
    <n v="153"/>
    <n v="156"/>
    <n v="159"/>
    <n v="166"/>
    <n v="166"/>
    <n v="166"/>
    <n v="173"/>
    <n v="184"/>
    <n v="184"/>
    <n v="188"/>
    <n v="190"/>
    <n v="191"/>
    <n v="197"/>
    <n v="200"/>
    <n v="205"/>
    <n v="207"/>
    <n v="210"/>
    <n v="215"/>
    <n v="215"/>
    <n v="245"/>
    <n v="248"/>
    <n v="256"/>
    <n v="256"/>
    <n v="285"/>
    <n v="286"/>
    <n v="286"/>
    <n v="297"/>
    <n v="298"/>
    <n v="301"/>
    <n v="307"/>
    <n v="308"/>
    <n v="314"/>
    <n v="319"/>
    <n v="326"/>
    <n v="336"/>
    <n v="340"/>
    <n v="343"/>
    <n v="344"/>
    <n v="347"/>
    <n v="350"/>
    <n v="361"/>
    <n v="369"/>
    <n v="376"/>
    <n v="386"/>
    <n v="386"/>
    <n v="395"/>
    <n v="399"/>
    <n v="407"/>
    <n v="415"/>
    <n v="427"/>
    <n v="429"/>
    <n v="432"/>
    <n v="433"/>
    <n v="438"/>
    <n v="440"/>
    <n v="441"/>
    <n v="446"/>
    <m/>
    <m/>
    <m/>
    <m/>
  </r>
  <r>
    <m/>
    <x v="242"/>
    <n v="37.225547890000001"/>
    <n v="-78.435979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6"/>
    <n v="6"/>
    <n v="6"/>
    <n v="6"/>
    <n v="6"/>
    <n v="6"/>
    <n v="6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9"/>
    <n v="9"/>
    <n v="9"/>
    <n v="9"/>
    <n v="9"/>
    <n v="11"/>
    <n v="11"/>
    <n v="11"/>
    <n v="15"/>
    <n v="15"/>
    <n v="16"/>
    <n v="15"/>
    <n v="17"/>
    <n v="17"/>
    <n v="17"/>
    <n v="17"/>
    <n v="18"/>
    <n v="19"/>
    <n v="20"/>
    <n v="20"/>
    <n v="20"/>
    <n v="20"/>
    <n v="20"/>
    <n v="19"/>
    <n v="19"/>
    <n v="19"/>
    <n v="19"/>
    <n v="20"/>
    <m/>
    <m/>
    <m/>
    <m/>
  </r>
  <r>
    <m/>
    <x v="242"/>
    <n v="37.184976679999998"/>
    <n v="-77.229221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42"/>
    <n v="38.709162239999998"/>
    <n v="-77.487136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11"/>
    <n v="9"/>
    <n v="9"/>
    <m/>
    <m/>
    <m/>
    <m/>
  </r>
  <r>
    <m/>
    <x v="242"/>
    <n v="37.064749630000001"/>
    <n v="-80.712297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7"/>
    <n v="11"/>
    <n v="12"/>
    <n v="17"/>
    <n v="21"/>
    <n v="21"/>
    <n v="22"/>
    <n v="23"/>
    <n v="26"/>
    <n v="28"/>
    <n v="28"/>
    <n v="28"/>
    <n v="29"/>
    <n v="34"/>
    <n v="34"/>
    <n v="34"/>
    <n v="35"/>
    <n v="38"/>
    <n v="38"/>
    <n v="38"/>
    <n v="40"/>
    <n v="41"/>
    <n v="41"/>
    <n v="42"/>
    <n v="42"/>
    <n v="43"/>
    <n v="44"/>
    <n v="44"/>
    <n v="44"/>
    <n v="44"/>
    <n v="44"/>
    <n v="48"/>
    <n v="48"/>
    <n v="48"/>
    <n v="52"/>
    <n v="53"/>
    <n v="53"/>
    <n v="53"/>
    <n v="53"/>
    <n v="55"/>
    <n v="56"/>
    <n v="57"/>
    <n v="56"/>
    <n v="56"/>
    <n v="55"/>
    <n v="55"/>
    <n v="57"/>
    <n v="57"/>
    <n v="59"/>
    <n v="59"/>
    <n v="59"/>
    <n v="60"/>
    <n v="61"/>
    <n v="61"/>
    <n v="64"/>
    <n v="66"/>
    <n v="66"/>
    <n v="67"/>
    <n v="67"/>
    <n v="69"/>
    <n v="69"/>
    <n v="70"/>
    <n v="70"/>
    <n v="70"/>
    <n v="70"/>
    <n v="71"/>
    <n v="71"/>
    <n v="72"/>
    <n v="71"/>
    <n v="71"/>
    <n v="75"/>
    <n v="75"/>
    <n v="77"/>
    <n v="79"/>
    <n v="80"/>
    <n v="81"/>
    <n v="83"/>
    <n v="84"/>
    <n v="91"/>
    <n v="100"/>
    <n v="105"/>
    <n v="110"/>
    <m/>
    <m/>
    <m/>
    <m/>
  </r>
  <r>
    <m/>
    <x v="242"/>
    <n v="38.682956189999999"/>
    <n v="-78.1582696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42"/>
    <n v="37.937575000000002"/>
    <n v="-76.729206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5"/>
    <n v="5"/>
    <n v="6"/>
    <n v="6"/>
    <n v="7"/>
    <n v="7"/>
    <n v="7"/>
    <n v="7"/>
    <n v="7"/>
    <n v="7"/>
    <n v="7"/>
    <n v="8"/>
    <n v="10"/>
    <n v="10"/>
    <n v="10"/>
    <n v="10"/>
    <n v="10"/>
    <n v="10"/>
    <n v="10"/>
    <n v="10"/>
    <n v="10"/>
    <n v="10"/>
    <n v="10"/>
    <n v="10"/>
    <n v="10"/>
    <n v="10"/>
    <m/>
    <m/>
    <m/>
    <m/>
  </r>
  <r>
    <m/>
    <x v="242"/>
    <n v="37.268658039999998"/>
    <n v="-80.063967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2"/>
    <n v="37.81204314"/>
    <n v="-79.44605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2"/>
    <n v="2"/>
    <n v="2"/>
    <n v="2"/>
    <n v="2"/>
    <n v="2"/>
    <n v="4"/>
    <n v="4"/>
    <n v="5"/>
    <n v="5"/>
    <n v="5"/>
    <n v="5"/>
    <n v="8"/>
    <n v="9"/>
    <n v="9"/>
    <n v="9"/>
    <n v="10"/>
    <n v="12"/>
    <n v="12"/>
    <n v="13"/>
    <n v="14"/>
    <n v="14"/>
    <n v="15"/>
    <n v="16"/>
    <n v="20"/>
    <n v="20"/>
    <n v="28"/>
    <n v="30"/>
    <n v="30"/>
    <n v="35"/>
    <n v="35"/>
    <n v="34"/>
    <n v="34"/>
    <n v="36"/>
    <n v="38"/>
    <n v="38"/>
    <n v="38"/>
    <n v="38"/>
    <n v="38"/>
    <n v="39"/>
    <n v="39"/>
    <n v="42"/>
    <n v="42"/>
    <n v="46"/>
    <n v="45"/>
    <n v="45"/>
    <n v="47"/>
    <n v="46"/>
    <n v="46"/>
    <n v="46"/>
    <n v="48"/>
    <n v="50"/>
    <n v="50"/>
    <n v="52"/>
    <n v="52"/>
    <n v="54"/>
    <n v="54"/>
    <n v="54"/>
    <n v="54"/>
    <n v="54"/>
    <n v="54"/>
    <n v="54"/>
    <n v="54"/>
    <n v="54"/>
    <n v="54"/>
    <n v="54"/>
    <n v="54"/>
    <n v="54"/>
    <n v="56"/>
    <n v="56"/>
    <n v="57"/>
    <n v="58"/>
    <n v="58"/>
    <n v="59"/>
    <n v="62"/>
    <n v="64"/>
    <n v="62"/>
    <m/>
    <m/>
    <m/>
    <m/>
  </r>
  <r>
    <m/>
    <x v="242"/>
    <n v="38.510061370000003"/>
    <n v="-78.8726032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4"/>
    <n v="8"/>
    <n v="8"/>
    <n v="8"/>
    <n v="8"/>
    <n v="8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m/>
    <m/>
    <m/>
    <m/>
  </r>
  <r>
    <m/>
    <x v="242"/>
    <n v="36.930283199999998"/>
    <n v="-82.1009548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5"/>
    <n v="6"/>
    <n v="6"/>
    <n v="6"/>
    <n v="6"/>
    <n v="6"/>
    <n v="6"/>
    <n v="6"/>
    <n v="6"/>
    <n v="6"/>
    <n v="6"/>
    <n v="9"/>
    <n v="11"/>
    <n v="11"/>
    <n v="11"/>
    <n v="11"/>
    <n v="11"/>
    <n v="12"/>
    <n v="12"/>
    <n v="12"/>
    <n v="12"/>
    <n v="12"/>
    <n v="12"/>
    <n v="12"/>
    <n v="12"/>
    <n v="12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</r>
  <r>
    <m/>
    <x v="242"/>
    <n v="36.714664560000003"/>
    <n v="-82.60171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3"/>
    <n v="21"/>
    <n v="30"/>
    <n v="37"/>
    <n v="37"/>
    <n v="42"/>
    <n v="42"/>
    <n v="48"/>
    <n v="50"/>
    <n v="51"/>
    <n v="51"/>
    <n v="52"/>
    <n v="57"/>
    <n v="57"/>
    <m/>
    <m/>
    <m/>
    <m/>
  </r>
  <r>
    <m/>
    <x v="242"/>
    <n v="38.859051350000001"/>
    <n v="-78.568137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5"/>
    <n v="7"/>
    <n v="7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9"/>
    <n v="9"/>
    <n v="10"/>
    <n v="10"/>
    <n v="11"/>
    <n v="12"/>
    <n v="12"/>
    <n v="12"/>
    <n v="12"/>
    <n v="12"/>
    <n v="12"/>
    <n v="12"/>
    <n v="13"/>
    <n v="13"/>
    <n v="15"/>
    <n v="21"/>
    <n v="21"/>
    <n v="23"/>
    <n v="29"/>
    <n v="29"/>
    <n v="28"/>
    <n v="29"/>
    <n v="31"/>
    <n v="31"/>
    <n v="31"/>
    <n v="31"/>
    <n v="33"/>
    <n v="34"/>
    <n v="33"/>
    <n v="33"/>
    <n v="33"/>
    <n v="35"/>
    <n v="35"/>
    <n v="35"/>
    <n v="39"/>
    <n v="39"/>
    <n v="39"/>
    <n v="40"/>
    <n v="40"/>
    <n v="40"/>
    <n v="40"/>
    <n v="40"/>
    <n v="40"/>
    <n v="40"/>
    <n v="40"/>
    <n v="40"/>
    <n v="40"/>
    <n v="40"/>
    <m/>
    <m/>
    <m/>
    <m/>
  </r>
  <r>
    <m/>
    <x v="242"/>
    <n v="36.844556359999999"/>
    <n v="-81.53344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3"/>
    <n v="3"/>
    <n v="3"/>
    <n v="6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10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3"/>
    <n v="15"/>
    <n v="15"/>
    <n v="18"/>
    <n v="18"/>
    <n v="18"/>
    <n v="17"/>
    <n v="17"/>
    <n v="17"/>
    <n v="18"/>
    <n v="18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0"/>
    <n v="20"/>
    <n v="20"/>
    <n v="21"/>
    <m/>
    <m/>
    <m/>
    <m/>
  </r>
  <r>
    <m/>
    <x v="242"/>
    <n v="36.722311249999997"/>
    <n v="-77.10642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5"/>
    <n v="5"/>
    <n v="6"/>
    <n v="7"/>
    <n v="7"/>
    <n v="9"/>
    <n v="9"/>
    <n v="9"/>
    <n v="12"/>
    <n v="15"/>
    <n v="15"/>
    <n v="16"/>
    <n v="16"/>
    <n v="17"/>
    <n v="20"/>
    <n v="25"/>
    <n v="25"/>
    <n v="25"/>
    <n v="25"/>
    <n v="31"/>
    <n v="31"/>
    <n v="33"/>
    <n v="34"/>
    <n v="35"/>
    <n v="35"/>
    <n v="37"/>
    <n v="37"/>
    <n v="37"/>
    <n v="38"/>
    <n v="38"/>
    <n v="38"/>
    <n v="39"/>
    <n v="39"/>
    <n v="39"/>
    <n v="39"/>
    <n v="39"/>
    <n v="39"/>
    <n v="40"/>
    <n v="40"/>
    <n v="40"/>
    <n v="40"/>
    <n v="40"/>
    <n v="40"/>
    <n v="40"/>
    <n v="40"/>
    <n v="40"/>
    <n v="40"/>
    <n v="40"/>
    <n v="40"/>
    <n v="41"/>
    <n v="41"/>
    <n v="41"/>
    <n v="41"/>
    <n v="41"/>
    <n v="42"/>
    <n v="42"/>
    <n v="42"/>
    <n v="42"/>
    <n v="42"/>
    <m/>
    <m/>
    <m/>
    <m/>
  </r>
  <r>
    <m/>
    <x v="242"/>
    <n v="38.185744620000001"/>
    <n v="-77.655399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5"/>
    <n v="10"/>
    <n v="11"/>
    <n v="14"/>
    <n v="17"/>
    <n v="17"/>
    <n v="19"/>
    <n v="24"/>
    <n v="25"/>
    <n v="25"/>
    <n v="29"/>
    <n v="29"/>
    <n v="28"/>
    <n v="28"/>
    <n v="28"/>
    <n v="28"/>
    <n v="28"/>
    <n v="28"/>
    <n v="29"/>
    <n v="28"/>
    <n v="28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3"/>
    <n v="33"/>
    <n v="33"/>
    <n v="33"/>
    <n v="34"/>
    <n v="34"/>
    <n v="34"/>
    <n v="34"/>
    <n v="34"/>
    <n v="35"/>
    <n v="35"/>
    <n v="35"/>
    <n v="35"/>
    <n v="37"/>
    <n v="37"/>
    <n v="38"/>
    <n v="38"/>
    <n v="39"/>
    <n v="39"/>
    <n v="39"/>
    <n v="40"/>
    <n v="40"/>
    <n v="41"/>
    <n v="40"/>
    <n v="41"/>
    <n v="40"/>
    <n v="40"/>
    <n v="40"/>
    <n v="40"/>
    <n v="40"/>
    <n v="40"/>
    <n v="40"/>
    <n v="40"/>
    <n v="40"/>
    <n v="41"/>
    <n v="43"/>
    <n v="43"/>
    <n v="46"/>
    <n v="46"/>
    <n v="48"/>
    <n v="49"/>
    <n v="49"/>
    <n v="49"/>
    <n v="49"/>
    <n v="49"/>
    <n v="49"/>
    <n v="50"/>
    <n v="50"/>
    <n v="53"/>
    <n v="56"/>
    <n v="56"/>
    <m/>
    <m/>
    <m/>
    <m/>
  </r>
  <r>
    <m/>
    <x v="242"/>
    <n v="38.417587380000001"/>
    <n v="-77.45917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6"/>
    <n v="7"/>
    <n v="8"/>
    <n v="9"/>
    <n v="11"/>
    <n v="11"/>
    <n v="11"/>
    <n v="13"/>
    <n v="14"/>
    <n v="16"/>
    <n v="19"/>
    <n v="19"/>
    <n v="20"/>
    <n v="23"/>
    <n v="23"/>
    <n v="23"/>
    <n v="27"/>
    <n v="30"/>
    <n v="33"/>
    <n v="34"/>
    <n v="40"/>
    <n v="43"/>
    <n v="100"/>
    <n v="101"/>
    <n v="101"/>
    <n v="103"/>
    <n v="112"/>
    <n v="116"/>
    <n v="116"/>
    <n v="127"/>
    <n v="127"/>
    <n v="129"/>
    <n v="129"/>
    <n v="130"/>
    <n v="130"/>
    <n v="130"/>
    <n v="130"/>
    <n v="135"/>
    <n v="135"/>
    <n v="134"/>
    <n v="136"/>
    <n v="136"/>
    <n v="136"/>
    <n v="136"/>
    <n v="136"/>
    <n v="136"/>
    <n v="136"/>
    <n v="137"/>
    <n v="137"/>
    <n v="136"/>
    <n v="136"/>
    <n v="135"/>
    <n v="135"/>
    <n v="135"/>
    <n v="135"/>
    <n v="135"/>
    <n v="135"/>
    <n v="135"/>
    <n v="135"/>
    <n v="135"/>
    <n v="135"/>
    <n v="135"/>
    <n v="135"/>
    <n v="137"/>
    <n v="137"/>
    <n v="137"/>
    <n v="137"/>
    <n v="137"/>
    <n v="138"/>
    <n v="138"/>
    <n v="138"/>
    <n v="138"/>
    <n v="140"/>
    <n v="141"/>
    <n v="141"/>
    <n v="141"/>
    <n v="141"/>
    <n v="141"/>
    <n v="141"/>
    <n v="141"/>
    <n v="141"/>
    <n v="141"/>
    <n v="141"/>
    <n v="141"/>
    <n v="141"/>
    <n v="141"/>
    <n v="141"/>
    <n v="141"/>
    <n v="142"/>
    <n v="142"/>
    <n v="142"/>
    <m/>
    <m/>
    <m/>
    <m/>
  </r>
  <r>
    <m/>
    <x v="242"/>
    <n v="37.117818929999999"/>
    <n v="-76.884500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4"/>
    <n v="4"/>
    <n v="4"/>
    <n v="6"/>
    <n v="8"/>
    <n v="9"/>
    <n v="12"/>
    <n v="12"/>
    <n v="17"/>
    <n v="21"/>
    <n v="22"/>
    <n v="31"/>
    <n v="38"/>
    <n v="45"/>
    <n v="46"/>
    <n v="46"/>
    <n v="49"/>
    <n v="49"/>
    <n v="52"/>
    <n v="54"/>
    <n v="57"/>
    <n v="60"/>
    <n v="60"/>
    <n v="60"/>
    <n v="61"/>
    <n v="61"/>
    <n v="65"/>
    <n v="67"/>
    <n v="70"/>
    <n v="70"/>
    <n v="71"/>
    <n v="72"/>
    <n v="77"/>
    <n v="77"/>
    <n v="79"/>
    <n v="79"/>
    <n v="79"/>
    <n v="81"/>
    <n v="82"/>
    <n v="83"/>
    <n v="83"/>
    <n v="83"/>
    <n v="87"/>
    <n v="87"/>
    <n v="88"/>
    <n v="88"/>
    <n v="88"/>
    <n v="91"/>
    <n v="95"/>
    <n v="97"/>
    <n v="98"/>
    <n v="100"/>
    <n v="101"/>
    <n v="101"/>
    <n v="115"/>
    <n v="131"/>
    <n v="140"/>
    <n v="140"/>
    <n v="153"/>
    <n v="154"/>
    <n v="154"/>
    <n v="167"/>
    <n v="168"/>
    <n v="172"/>
    <n v="180"/>
    <n v="182"/>
    <n v="184"/>
    <n v="197"/>
    <n v="199"/>
    <n v="204"/>
    <n v="203"/>
    <n v="204"/>
    <n v="204"/>
    <n v="204"/>
    <n v="204"/>
    <n v="204"/>
    <n v="205"/>
    <n v="205"/>
    <n v="207"/>
    <n v="207"/>
    <n v="209"/>
    <n v="211"/>
    <n v="213"/>
    <n v="213"/>
    <n v="215"/>
    <n v="215"/>
    <n v="215"/>
    <n v="216"/>
    <n v="216"/>
    <n v="217"/>
    <n v="219"/>
    <n v="219"/>
    <m/>
    <m/>
    <m/>
    <m/>
  </r>
  <r>
    <m/>
    <x v="242"/>
    <n v="36.924329139999998"/>
    <n v="-77.257911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4"/>
    <n v="5"/>
    <n v="15"/>
    <n v="17"/>
    <n v="19"/>
    <n v="23"/>
    <n v="31"/>
    <n v="37"/>
    <n v="39"/>
    <n v="40"/>
    <n v="48"/>
    <n v="51"/>
    <n v="56"/>
    <n v="61"/>
    <n v="69"/>
    <n v="73"/>
    <n v="82"/>
    <n v="82"/>
    <n v="83"/>
    <n v="86"/>
    <n v="85"/>
    <n v="88"/>
    <n v="91"/>
    <n v="104"/>
    <n v="106"/>
    <n v="127"/>
    <n v="128"/>
    <n v="133"/>
    <n v="138"/>
    <n v="142"/>
    <n v="147"/>
    <n v="147"/>
    <n v="153"/>
    <n v="155"/>
    <n v="157"/>
    <n v="157"/>
    <n v="160"/>
    <n v="161"/>
    <n v="168"/>
    <n v="167"/>
    <n v="168"/>
    <n v="170"/>
    <n v="170"/>
    <n v="172"/>
    <n v="180"/>
    <n v="180"/>
    <n v="183"/>
    <n v="185"/>
    <n v="186"/>
    <n v="189"/>
    <n v="198"/>
    <n v="202"/>
    <n v="206"/>
    <n v="207"/>
    <n v="203"/>
    <n v="203"/>
    <n v="205"/>
    <n v="205"/>
    <n v="212"/>
    <n v="212"/>
    <n v="212"/>
    <n v="212"/>
    <n v="212"/>
    <n v="216"/>
    <n v="218"/>
    <n v="220"/>
    <n v="226"/>
    <n v="229"/>
    <n v="229"/>
    <n v="230"/>
    <n v="230"/>
    <n v="231"/>
    <n v="233"/>
    <n v="236"/>
    <n v="237"/>
    <n v="242"/>
    <n v="241"/>
    <n v="241"/>
    <n v="244"/>
    <n v="247"/>
    <n v="245"/>
    <n v="246"/>
    <n v="247"/>
    <n v="249"/>
    <n v="253"/>
    <n v="256"/>
    <n v="261"/>
    <n v="264"/>
    <n v="266"/>
    <n v="268"/>
    <n v="270"/>
    <n v="271"/>
    <n v="286"/>
    <n v="288"/>
    <m/>
    <m/>
    <m/>
    <m/>
  </r>
  <r>
    <m/>
    <x v="242"/>
    <n v="37.121911230000002"/>
    <n v="-81.56685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8"/>
    <n v="9"/>
    <n v="9"/>
    <n v="9"/>
    <n v="9"/>
    <n v="9"/>
    <n v="9"/>
    <n v="8"/>
    <n v="8"/>
    <n v="8"/>
    <n v="8"/>
    <n v="8"/>
    <n v="8"/>
    <n v="8"/>
    <n v="8"/>
    <n v="8"/>
    <n v="8"/>
    <n v="8"/>
    <n v="8"/>
    <n v="14"/>
    <n v="15"/>
    <n v="15"/>
    <n v="15"/>
    <n v="15"/>
    <n v="15"/>
    <n v="15"/>
    <n v="15"/>
    <n v="15"/>
    <m/>
    <m/>
    <m/>
    <m/>
  </r>
  <r>
    <m/>
    <x v="242"/>
    <n v="38.908477449999999"/>
    <n v="-78.2028043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</r>
  <r>
    <m/>
    <x v="242"/>
    <n v="36.723415719999998"/>
    <n v="-81.95666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5"/>
    <n v="5"/>
    <n v="6"/>
    <n v="7"/>
    <n v="8"/>
    <n v="8"/>
    <n v="8"/>
    <n v="8"/>
    <n v="8"/>
    <n v="8"/>
    <n v="8"/>
    <n v="8"/>
    <n v="8"/>
    <n v="8"/>
    <n v="8"/>
    <n v="8"/>
    <n v="8"/>
    <n v="8"/>
    <n v="9"/>
    <n v="11"/>
    <n v="11"/>
    <n v="11"/>
    <n v="12"/>
    <n v="12"/>
    <n v="12"/>
    <n v="12"/>
    <n v="13"/>
    <n v="13"/>
    <n v="13"/>
    <n v="13"/>
    <n v="13"/>
    <n v="14"/>
    <n v="14"/>
    <n v="15"/>
    <n v="13"/>
    <n v="13"/>
    <n v="13"/>
    <n v="13"/>
    <n v="14"/>
    <n v="14"/>
    <n v="14"/>
    <n v="14"/>
    <n v="14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9"/>
    <n v="19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2"/>
    <m/>
    <m/>
    <m/>
    <m/>
  </r>
  <r>
    <m/>
    <x v="242"/>
    <n v="38.110215570000001"/>
    <n v="-76.802132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</r>
  <r>
    <m/>
    <x v="242"/>
    <n v="36.974614799999998"/>
    <n v="-82.624105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5"/>
    <n v="8"/>
    <n v="10"/>
    <n v="11"/>
    <n v="13"/>
    <n v="14"/>
    <n v="17"/>
    <n v="25"/>
    <n v="30"/>
    <n v="31"/>
    <n v="32"/>
    <n v="32"/>
    <n v="32"/>
    <n v="34"/>
    <n v="38"/>
    <n v="41"/>
    <n v="41"/>
    <n v="42"/>
    <n v="42"/>
    <n v="42"/>
    <n v="44"/>
    <n v="44"/>
    <n v="43"/>
    <n v="44"/>
    <n v="44"/>
    <n v="44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7"/>
    <n v="46"/>
    <n v="47"/>
    <n v="48"/>
    <n v="48"/>
    <n v="48"/>
    <n v="48"/>
    <n v="48"/>
    <n v="48"/>
    <n v="48"/>
    <n v="48"/>
    <n v="50"/>
    <n v="50"/>
    <n v="51"/>
    <n v="51"/>
    <n v="50"/>
    <n v="50"/>
    <n v="51"/>
    <n v="51"/>
    <n v="51"/>
    <n v="51"/>
    <n v="51"/>
    <n v="52"/>
    <n v="53"/>
    <n v="53"/>
    <n v="53"/>
    <n v="53"/>
    <n v="53"/>
    <n v="53"/>
    <n v="53"/>
    <n v="54"/>
    <n v="54"/>
    <n v="53"/>
    <n v="53"/>
    <n v="53"/>
    <n v="53"/>
    <n v="53"/>
    <n v="53"/>
    <n v="55"/>
    <n v="55"/>
    <n v="55"/>
    <n v="54"/>
    <n v="55"/>
    <n v="55"/>
    <m/>
    <m/>
    <m/>
    <m/>
  </r>
  <r>
    <m/>
    <x v="242"/>
    <n v="36.915820349999997"/>
    <n v="-81.078340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4"/>
    <n v="4"/>
    <n v="4"/>
    <n v="4"/>
    <n v="4"/>
    <n v="5"/>
    <n v="5"/>
    <n v="5"/>
    <n v="5"/>
    <n v="5"/>
    <n v="6"/>
    <n v="6"/>
    <n v="6"/>
    <n v="6"/>
    <n v="6"/>
    <n v="7"/>
    <n v="7"/>
    <n v="8"/>
    <n v="8"/>
    <n v="8"/>
    <n v="8"/>
    <n v="8"/>
    <n v="8"/>
    <n v="8"/>
    <n v="9"/>
    <n v="9"/>
    <n v="11"/>
    <n v="11"/>
    <n v="11"/>
    <n v="11"/>
    <n v="12"/>
    <n v="13"/>
    <n v="15"/>
    <n v="16"/>
    <n v="19"/>
    <n v="19"/>
    <n v="19"/>
    <n v="20"/>
    <n v="20"/>
    <n v="20"/>
    <n v="22"/>
    <n v="22"/>
    <n v="22"/>
    <n v="22"/>
    <n v="23"/>
    <n v="23"/>
    <n v="23"/>
    <n v="24"/>
    <n v="25"/>
    <n v="25"/>
    <n v="25"/>
    <n v="26"/>
    <n v="27"/>
    <n v="27"/>
    <n v="27"/>
    <n v="27"/>
    <n v="27"/>
    <n v="28"/>
    <n v="28"/>
    <n v="28"/>
    <n v="29"/>
    <n v="30"/>
    <n v="30"/>
    <n v="30"/>
    <n v="30"/>
    <n v="30"/>
    <n v="30"/>
    <n v="31"/>
    <n v="31"/>
    <n v="32"/>
    <n v="32"/>
    <n v="34"/>
    <n v="34"/>
    <n v="37"/>
    <n v="38"/>
    <n v="38"/>
    <n v="37"/>
    <n v="38"/>
    <n v="38"/>
    <n v="37"/>
    <n v="37"/>
    <n v="37"/>
    <n v="37"/>
    <n v="37"/>
    <n v="39"/>
    <n v="39"/>
    <n v="39"/>
    <n v="41"/>
    <m/>
    <m/>
    <m/>
    <m/>
  </r>
  <r>
    <m/>
    <x v="242"/>
    <n v="37.243747890000002"/>
    <n v="-76.544128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6"/>
    <n v="6"/>
    <n v="7"/>
    <n v="7"/>
    <n v="7"/>
    <n v="8"/>
    <n v="8"/>
    <n v="10"/>
    <n v="9"/>
    <n v="10"/>
    <n v="10"/>
    <n v="10"/>
    <n v="11"/>
    <n v="11"/>
    <n v="11"/>
    <n v="10"/>
    <n v="11"/>
    <n v="11"/>
    <n v="11"/>
    <n v="11"/>
    <n v="11"/>
    <n v="12"/>
    <n v="12"/>
    <n v="12"/>
    <n v="12"/>
    <n v="12"/>
    <n v="12"/>
    <n v="12"/>
    <n v="12"/>
    <n v="12"/>
    <n v="12"/>
    <n v="13"/>
    <n v="13"/>
    <n v="13"/>
    <n v="13"/>
    <n v="14"/>
    <n v="14"/>
    <n v="14"/>
    <n v="14"/>
    <n v="15"/>
    <n v="15"/>
    <n v="15"/>
    <n v="15"/>
    <n v="15"/>
    <n v="15"/>
    <n v="15"/>
    <n v="15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m/>
    <m/>
    <m/>
    <m/>
  </r>
  <r>
    <m/>
    <x v="242"/>
    <n v="38.814003"/>
    <n v="-77.081830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6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5"/>
    <n v="16"/>
    <n v="16"/>
    <n v="19"/>
    <n v="22"/>
    <n v="22"/>
    <n v="22"/>
    <n v="27"/>
    <n v="30"/>
    <n v="31"/>
    <m/>
    <m/>
    <m/>
    <m/>
  </r>
  <r>
    <m/>
    <x v="242"/>
    <n v="36.616302399999903"/>
    <n v="-82.163591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4"/>
    <n v="4"/>
    <n v="4"/>
    <n v="5"/>
    <n v="6"/>
    <n v="6"/>
    <n v="8"/>
    <n v="8"/>
    <n v="8"/>
    <n v="8"/>
    <n v="8"/>
    <n v="10"/>
    <n v="11"/>
    <n v="12"/>
    <n v="12"/>
    <n v="15"/>
    <n v="15"/>
    <n v="15"/>
    <n v="15"/>
    <n v="17"/>
    <n v="18"/>
    <n v="18"/>
    <n v="18"/>
    <n v="18"/>
    <n v="18"/>
    <n v="18"/>
    <n v="20"/>
    <n v="20"/>
    <n v="20"/>
    <n v="23"/>
    <n v="23"/>
    <n v="23"/>
    <n v="25"/>
    <n v="25"/>
    <n v="26"/>
    <n v="27"/>
    <n v="28"/>
    <n v="29"/>
    <n v="29"/>
    <n v="34"/>
    <n v="34"/>
    <n v="36"/>
    <n v="36"/>
    <n v="38"/>
    <n v="38"/>
    <n v="38"/>
    <n v="41"/>
    <n v="44"/>
    <n v="45"/>
    <n v="44"/>
    <n v="46"/>
    <n v="47"/>
    <n v="47"/>
    <n v="47"/>
    <n v="48"/>
    <n v="50"/>
    <n v="51"/>
    <n v="50"/>
    <n v="50"/>
    <n v="50"/>
    <n v="51"/>
    <n v="51"/>
    <n v="51"/>
    <n v="51"/>
    <n v="51"/>
    <n v="51"/>
    <n v="51"/>
    <n v="52"/>
    <n v="52"/>
    <n v="53"/>
    <n v="53"/>
    <n v="53"/>
    <n v="53"/>
    <n v="54"/>
    <n v="54"/>
    <n v="54"/>
    <n v="54"/>
    <m/>
    <m/>
    <m/>
    <m/>
  </r>
  <r>
    <m/>
    <x v="242"/>
    <n v="37.734846419999997"/>
    <n v="-79.352960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3"/>
    <n v="3"/>
    <n v="3"/>
    <n v="3"/>
    <n v="3"/>
    <n v="3"/>
    <n v="5"/>
    <n v="5"/>
    <n v="5"/>
    <n v="6"/>
    <n v="6"/>
    <n v="7"/>
    <n v="6"/>
    <n v="7"/>
    <n v="7"/>
    <n v="7"/>
    <n v="8"/>
    <n v="8"/>
    <n v="8"/>
    <n v="8"/>
    <n v="8"/>
    <n v="9"/>
    <n v="9"/>
    <n v="10"/>
    <n v="11"/>
    <n v="12"/>
    <n v="12"/>
    <n v="12"/>
    <n v="12"/>
    <n v="12"/>
    <n v="12"/>
    <n v="12"/>
    <n v="14"/>
    <n v="14"/>
    <n v="14"/>
    <n v="14"/>
    <n v="15"/>
    <n v="15"/>
    <n v="16"/>
    <n v="16"/>
    <m/>
    <m/>
    <m/>
    <m/>
  </r>
  <r>
    <m/>
    <x v="242"/>
    <n v="38.035279189999997"/>
    <n v="-78.4856958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16"/>
    <n v="18"/>
    <n v="24"/>
    <n v="23"/>
    <n v="29"/>
    <n v="31"/>
    <n v="31"/>
    <n v="32"/>
    <n v="35"/>
    <n v="35"/>
    <n v="40"/>
    <n v="49"/>
    <n v="53"/>
    <n v="60"/>
    <n v="68"/>
    <n v="76"/>
    <n v="78"/>
    <n v="78"/>
    <n v="81"/>
    <n v="83"/>
    <n v="81"/>
    <n v="83"/>
    <n v="83"/>
    <n v="83"/>
    <n v="84"/>
    <n v="87"/>
    <n v="90"/>
    <n v="89"/>
    <n v="90"/>
    <n v="89"/>
    <n v="97"/>
    <n v="97"/>
    <n v="101"/>
    <n v="102"/>
    <n v="103"/>
    <n v="103"/>
    <n v="102"/>
    <n v="102"/>
    <n v="105"/>
    <n v="105"/>
    <n v="107"/>
    <n v="108"/>
    <n v="108"/>
    <n v="111"/>
    <n v="111"/>
    <n v="111"/>
    <n v="114"/>
    <n v="113"/>
    <n v="114"/>
    <n v="114"/>
    <n v="114"/>
    <n v="114"/>
    <n v="115"/>
    <n v="117"/>
    <n v="116"/>
    <n v="116"/>
    <n v="118"/>
    <n v="118"/>
    <n v="119"/>
    <n v="119"/>
    <n v="121"/>
    <n v="121"/>
    <n v="121"/>
    <n v="129"/>
    <n v="131"/>
    <n v="132"/>
    <n v="133"/>
    <n v="133"/>
    <n v="133"/>
    <n v="137"/>
    <n v="135"/>
    <n v="135"/>
    <n v="138"/>
    <n v="140"/>
    <n v="141"/>
    <n v="141"/>
    <n v="141"/>
    <n v="142"/>
    <n v="142"/>
    <n v="142"/>
    <n v="143"/>
    <n v="145"/>
    <n v="145"/>
    <n v="145"/>
    <n v="147"/>
    <n v="147"/>
    <n v="149"/>
    <n v="150"/>
    <n v="151"/>
    <n v="154"/>
    <n v="160"/>
    <n v="159"/>
    <n v="161"/>
    <n v="164"/>
    <m/>
    <m/>
    <m/>
    <m/>
  </r>
  <r>
    <m/>
    <x v="242"/>
    <n v="36.676700480000001"/>
    <n v="-76.305457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0"/>
    <m/>
    <m/>
    <m/>
    <m/>
  </r>
  <r>
    <m/>
    <x v="242"/>
    <n v="37.264205869999998"/>
    <n v="-77.39609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4"/>
    <n v="5"/>
    <n v="6"/>
    <n v="6"/>
    <n v="6"/>
    <n v="6"/>
    <n v="6"/>
    <n v="7"/>
    <n v="8"/>
    <n v="8"/>
    <n v="8"/>
    <n v="9"/>
    <n v="9"/>
    <n v="7"/>
    <n v="7"/>
    <n v="9"/>
    <n v="9"/>
    <n v="9"/>
    <n v="9"/>
    <n v="9"/>
    <n v="10"/>
    <n v="11"/>
    <n v="12"/>
    <n v="13"/>
    <n v="13"/>
    <n v="13"/>
    <n v="14"/>
    <n v="14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m/>
    <m/>
    <m/>
    <m/>
  </r>
  <r>
    <m/>
    <x v="242"/>
    <n v="37.782465600000002"/>
    <n v="-79.9863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8"/>
    <n v="8"/>
    <n v="8"/>
    <n v="8"/>
    <n v="8"/>
    <n v="8"/>
    <n v="9"/>
    <n v="9"/>
    <n v="8"/>
    <n v="8"/>
    <n v="8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m/>
    <m/>
    <m/>
    <m/>
  </r>
  <r>
    <m/>
    <x v="242"/>
    <n v="36.580223760000003"/>
    <n v="-79.40395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6"/>
    <n v="6"/>
    <n v="9"/>
    <n v="10"/>
    <n v="11"/>
    <n v="10"/>
    <n v="11"/>
    <n v="11"/>
    <n v="18"/>
    <n v="15"/>
    <n v="19"/>
    <n v="18"/>
    <n v="20"/>
    <n v="21"/>
    <n v="21"/>
    <n v="21"/>
    <n v="25"/>
    <n v="23"/>
    <n v="22"/>
    <n v="22"/>
    <n v="22"/>
    <n v="23"/>
    <n v="22"/>
    <n v="22"/>
    <n v="22"/>
    <n v="23"/>
    <n v="24"/>
    <n v="25"/>
    <n v="25"/>
    <n v="26"/>
    <n v="26"/>
    <n v="26"/>
    <n v="27"/>
    <n v="27"/>
    <n v="29"/>
    <n v="33"/>
    <n v="33"/>
    <n v="33"/>
    <n v="34"/>
    <n v="34"/>
    <n v="34"/>
    <n v="35"/>
    <n v="35"/>
    <n v="37"/>
    <n v="38"/>
    <n v="37"/>
    <n v="37"/>
    <n v="37"/>
    <n v="37"/>
    <n v="38"/>
    <n v="38"/>
    <n v="37"/>
    <n v="37"/>
    <n v="37"/>
    <n v="38"/>
    <n v="38"/>
    <n v="38"/>
    <n v="38"/>
    <n v="39"/>
    <n v="39"/>
    <n v="41"/>
    <n v="41"/>
    <n v="41"/>
    <n v="41"/>
    <n v="42"/>
    <n v="42"/>
    <n v="42"/>
    <n v="47"/>
    <n v="47"/>
    <n v="48"/>
    <n v="48"/>
    <n v="48"/>
    <n v="50"/>
    <n v="51"/>
    <n v="52"/>
    <n v="53"/>
    <n v="53"/>
    <n v="54"/>
    <n v="55"/>
    <n v="57"/>
    <n v="56"/>
    <n v="58"/>
    <n v="60"/>
    <n v="67"/>
    <n v="70"/>
    <n v="70"/>
    <n v="72"/>
    <n v="74"/>
    <n v="76"/>
    <n v="78"/>
    <n v="78"/>
    <m/>
    <m/>
    <m/>
    <m/>
  </r>
  <r>
    <m/>
    <x v="242"/>
    <n v="36.694555710000003"/>
    <n v="-77.534061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1"/>
    <n v="1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9"/>
    <n v="9"/>
    <n v="9"/>
    <n v="10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</r>
  <r>
    <m/>
    <x v="242"/>
    <n v="38.85157547"/>
    <n v="-77.297796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m/>
    <m/>
    <m/>
    <m/>
  </r>
  <r>
    <m/>
    <x v="242"/>
    <n v="38.884852549999998"/>
    <n v="-77.175607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8"/>
    <n v="8"/>
    <n v="8"/>
    <n v="10"/>
    <n v="13"/>
    <n v="24"/>
    <n v="24"/>
    <n v="24"/>
    <n v="24"/>
    <n v="24"/>
    <n v="17"/>
    <n v="18"/>
    <n v="19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4"/>
    <n v="24"/>
    <n v="24"/>
    <n v="24"/>
    <n v="24"/>
    <n v="24"/>
    <n v="24"/>
    <m/>
    <m/>
    <m/>
    <m/>
  </r>
  <r>
    <m/>
    <x v="242"/>
    <n v="36.6831435"/>
    <n v="-76.938596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2"/>
    <n v="3"/>
    <n v="3"/>
    <n v="3"/>
    <n v="4"/>
    <n v="5"/>
    <n v="5"/>
    <n v="4"/>
    <n v="6"/>
    <n v="6"/>
    <n v="6"/>
    <n v="6"/>
    <n v="6"/>
    <n v="6"/>
    <n v="6"/>
    <n v="6"/>
    <n v="6"/>
    <n v="6"/>
    <n v="6"/>
    <n v="7"/>
    <n v="10"/>
    <n v="10"/>
    <n v="10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20"/>
    <n v="21"/>
    <n v="21"/>
    <n v="22"/>
    <n v="22"/>
    <n v="22"/>
    <n v="25"/>
    <n v="25"/>
    <n v="25"/>
    <n v="24"/>
    <n v="24"/>
    <n v="24"/>
    <n v="24"/>
    <n v="24"/>
    <n v="24"/>
    <n v="24"/>
    <n v="24"/>
    <n v="24"/>
    <n v="24"/>
    <n v="24"/>
    <n v="24"/>
    <n v="24"/>
    <n v="24"/>
    <n v="25"/>
    <n v="29"/>
    <n v="36"/>
    <n v="43"/>
    <n v="48"/>
    <n v="61"/>
    <n v="63"/>
    <n v="64"/>
    <n v="64"/>
    <n v="70"/>
    <n v="74"/>
    <m/>
    <m/>
    <m/>
    <m/>
  </r>
  <r>
    <m/>
    <x v="242"/>
    <n v="38.297786299999999"/>
    <n v="-77.4922454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4"/>
    <n v="4"/>
    <n v="5"/>
    <n v="5"/>
    <n v="5"/>
    <n v="5"/>
    <n v="6"/>
    <n v="8"/>
    <n v="10"/>
    <n v="10"/>
    <n v="10"/>
    <n v="10"/>
    <n v="10"/>
    <n v="11"/>
    <n v="11"/>
    <n v="12"/>
    <n v="13"/>
    <n v="13"/>
    <n v="14"/>
    <n v="14"/>
    <n v="14"/>
    <n v="14"/>
    <n v="14"/>
    <n v="16"/>
    <n v="19"/>
    <n v="16"/>
    <n v="16"/>
    <n v="18"/>
    <n v="18"/>
    <n v="22"/>
    <n v="25"/>
    <n v="25"/>
    <n v="27"/>
    <n v="27"/>
    <n v="28"/>
    <n v="29"/>
    <n v="29"/>
    <n v="27"/>
    <n v="27"/>
    <n v="27"/>
    <n v="27"/>
    <n v="27"/>
    <n v="27"/>
    <n v="28"/>
    <n v="29"/>
    <n v="29"/>
    <n v="29"/>
    <n v="29"/>
    <n v="29"/>
    <n v="29"/>
    <n v="29"/>
    <n v="30"/>
    <n v="30"/>
    <n v="31"/>
    <n v="31"/>
    <n v="31"/>
    <n v="32"/>
    <n v="32"/>
    <n v="33"/>
    <n v="35"/>
    <n v="35"/>
    <n v="35"/>
    <n v="34"/>
    <n v="34"/>
    <n v="37"/>
    <n v="38"/>
    <n v="38"/>
    <n v="38"/>
    <n v="39"/>
    <n v="39"/>
    <n v="40"/>
    <n v="40"/>
    <n v="41"/>
    <n v="41"/>
    <n v="42"/>
    <n v="42"/>
    <n v="42"/>
    <n v="42"/>
    <n v="42"/>
    <n v="40"/>
    <n v="40"/>
    <n v="41"/>
    <n v="44"/>
    <n v="44"/>
    <n v="44"/>
    <n v="44"/>
    <n v="45"/>
    <n v="50"/>
    <n v="51"/>
    <m/>
    <m/>
    <m/>
    <m/>
  </r>
  <r>
    <m/>
    <x v="242"/>
    <n v="36.666018520000002"/>
    <n v="-80.91703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6"/>
    <n v="7"/>
    <n v="7"/>
    <n v="7"/>
    <n v="7"/>
    <n v="7"/>
    <n v="7"/>
    <n v="8"/>
    <n v="9"/>
    <n v="9"/>
    <n v="9"/>
    <n v="8"/>
    <n v="8"/>
    <n v="8"/>
    <n v="8"/>
    <n v="9"/>
    <n v="10"/>
    <n v="11"/>
    <n v="10"/>
    <n v="10"/>
    <n v="9"/>
    <n v="9"/>
    <n v="9"/>
    <n v="9"/>
    <n v="9"/>
    <n v="9"/>
    <n v="10"/>
    <n v="10"/>
    <n v="10"/>
    <n v="10"/>
    <n v="10"/>
    <n v="10"/>
    <n v="12"/>
    <n v="12"/>
    <n v="14"/>
    <n v="14"/>
    <n v="14"/>
    <n v="14"/>
    <n v="15"/>
    <n v="15"/>
    <n v="15"/>
    <n v="16"/>
    <n v="16"/>
    <n v="16"/>
    <n v="16"/>
    <n v="16"/>
    <n v="16"/>
    <n v="16"/>
    <n v="17"/>
    <n v="17"/>
    <n v="17"/>
    <n v="17"/>
    <n v="18"/>
    <n v="18"/>
    <n v="18"/>
    <n v="18"/>
    <n v="19"/>
    <n v="23"/>
    <n v="23"/>
    <n v="26"/>
    <n v="26"/>
    <n v="25"/>
    <n v="27"/>
    <n v="27"/>
    <n v="29"/>
    <n v="30"/>
    <n v="32"/>
    <n v="34"/>
    <n v="34"/>
    <n v="35"/>
    <n v="43"/>
    <n v="47"/>
    <m/>
    <m/>
    <m/>
    <m/>
  </r>
  <r>
    <m/>
    <x v="242"/>
    <n v="37.035137859999999"/>
    <n v="-76.3587912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7"/>
    <n v="7"/>
    <n v="7"/>
    <n v="9"/>
    <n v="9"/>
    <n v="28"/>
    <n v="28"/>
    <n v="36"/>
    <n v="36"/>
    <n v="36"/>
    <n v="104"/>
    <n v="123"/>
    <n v="126"/>
    <n v="129"/>
    <n v="131"/>
    <n v="131"/>
    <n v="131"/>
    <n v="132"/>
    <n v="132"/>
    <n v="132"/>
    <n v="132"/>
    <n v="132"/>
    <n v="134"/>
    <n v="137"/>
    <n v="140"/>
    <n v="138"/>
    <n v="141"/>
    <n v="141"/>
    <n v="141"/>
    <n v="140"/>
    <n v="141"/>
    <n v="144"/>
    <n v="146"/>
    <n v="148"/>
    <n v="149"/>
    <n v="150"/>
    <n v="150"/>
    <n v="154"/>
    <n v="154"/>
    <n v="155"/>
    <n v="155"/>
    <m/>
    <m/>
    <m/>
    <m/>
  </r>
  <r>
    <m/>
    <x v="242"/>
    <n v="38.435425739999999"/>
    <n v="-78.875362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2"/>
    <n v="2"/>
    <n v="2"/>
    <m/>
    <m/>
    <m/>
    <m/>
  </r>
  <r>
    <m/>
    <x v="242"/>
    <n v="37.291863130000003"/>
    <n v="-77.297546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5"/>
    <n v="4"/>
    <n v="3"/>
    <n v="3"/>
    <n v="4"/>
    <n v="4"/>
    <n v="4"/>
    <n v="6"/>
    <n v="6"/>
    <n v="6"/>
    <n v="7"/>
    <n v="7"/>
    <n v="6"/>
    <n v="6"/>
    <n v="6"/>
    <n v="8"/>
    <n v="8"/>
    <n v="8"/>
    <n v="8"/>
    <n v="8"/>
    <n v="8"/>
    <n v="8"/>
    <n v="8"/>
    <n v="8"/>
    <n v="9"/>
    <n v="9"/>
    <n v="9"/>
    <n v="9"/>
    <n v="8"/>
    <n v="8"/>
    <n v="8"/>
    <n v="8"/>
    <n v="8"/>
    <n v="8"/>
    <n v="8"/>
    <n v="10"/>
    <n v="9"/>
    <n v="9"/>
    <n v="9"/>
    <n v="9"/>
    <n v="9"/>
    <n v="9"/>
    <n v="9"/>
    <n v="9"/>
    <n v="9"/>
    <n v="9"/>
    <n v="10"/>
    <n v="10"/>
    <n v="10"/>
    <n v="10"/>
    <n v="9"/>
    <n v="10"/>
    <n v="10"/>
    <n v="10"/>
    <n v="11"/>
    <n v="11"/>
    <n v="11"/>
    <n v="11"/>
    <n v="11"/>
    <n v="12"/>
    <n v="12"/>
    <n v="12"/>
    <n v="11"/>
    <n v="11"/>
    <n v="11"/>
    <n v="11"/>
    <m/>
    <m/>
    <m/>
    <m/>
  </r>
  <r>
    <m/>
    <x v="242"/>
    <n v="37.782586209999998"/>
    <n v="-79.442628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42"/>
    <n v="37.400213989999997"/>
    <n v="-79.1988813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8"/>
    <n v="8"/>
    <n v="8"/>
    <n v="8"/>
    <n v="9"/>
    <n v="9"/>
    <n v="9"/>
    <n v="10"/>
    <n v="9"/>
    <n v="9"/>
    <n v="9"/>
    <n v="9"/>
    <n v="9"/>
    <n v="9"/>
    <n v="10"/>
    <n v="10"/>
    <n v="10"/>
    <n v="10"/>
    <n v="10"/>
    <n v="10"/>
    <n v="12"/>
    <n v="12"/>
    <n v="13"/>
    <n v="13"/>
    <n v="13"/>
    <n v="13"/>
    <n v="14"/>
    <n v="14"/>
    <n v="14"/>
    <n v="14"/>
    <m/>
    <m/>
    <m/>
    <m/>
  </r>
  <r>
    <m/>
    <x v="242"/>
    <n v="38.7464321"/>
    <n v="-77.48509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4"/>
    <n v="4"/>
    <n v="5"/>
    <n v="5"/>
    <n v="5"/>
    <n v="5"/>
    <n v="5"/>
    <n v="5"/>
    <n v="5"/>
    <n v="5"/>
    <n v="5"/>
    <n v="5"/>
    <n v="5"/>
    <n v="6"/>
    <n v="6"/>
    <n v="6"/>
    <n v="6"/>
    <m/>
    <m/>
    <m/>
    <m/>
  </r>
  <r>
    <m/>
    <x v="242"/>
    <n v="38.770585310000001"/>
    <n v="-77.44399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42"/>
    <n v="36.682120939999997"/>
    <n v="-79.863527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11"/>
    <n v="13"/>
    <n v="11"/>
    <n v="11"/>
    <n v="11"/>
    <n v="11"/>
    <n v="14"/>
    <n v="14"/>
    <n v="14"/>
    <m/>
    <m/>
    <m/>
    <m/>
  </r>
  <r>
    <m/>
    <x v="242"/>
    <n v="37.081668989999997"/>
    <n v="-76.51754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17"/>
    <n v="17"/>
    <n v="17"/>
    <n v="19"/>
    <n v="61"/>
    <n v="69"/>
    <n v="74"/>
    <n v="75"/>
    <n v="78"/>
    <n v="78"/>
    <n v="78"/>
    <n v="79"/>
    <n v="81"/>
    <n v="81"/>
    <n v="81"/>
    <n v="82"/>
    <n v="82"/>
    <n v="84"/>
    <n v="85"/>
    <n v="85"/>
    <n v="86"/>
    <n v="90"/>
    <n v="89"/>
    <n v="90"/>
    <n v="91"/>
    <n v="91"/>
    <n v="93"/>
    <n v="93"/>
    <n v="93"/>
    <n v="93"/>
    <n v="93"/>
    <n v="93"/>
    <n v="93"/>
    <n v="93"/>
    <n v="95"/>
    <n v="96"/>
    <n v="96"/>
    <n v="96"/>
    <n v="96"/>
    <n v="96"/>
    <n v="96"/>
    <n v="97"/>
    <n v="97"/>
    <n v="97"/>
    <n v="97"/>
    <n v="97"/>
    <n v="97"/>
    <n v="98"/>
    <n v="98"/>
    <n v="98"/>
    <n v="99"/>
    <n v="100"/>
    <n v="102"/>
    <n v="102"/>
    <n v="103"/>
    <n v="103"/>
    <n v="103"/>
    <n v="103"/>
    <n v="103"/>
    <n v="103"/>
    <n v="103"/>
    <n v="103"/>
    <n v="104"/>
    <n v="104"/>
    <n v="105"/>
    <n v="106"/>
    <n v="106"/>
    <n v="106"/>
    <n v="106"/>
    <n v="106"/>
    <n v="106"/>
    <n v="106"/>
    <n v="106"/>
    <n v="107"/>
    <n v="108"/>
    <n v="110"/>
    <n v="110"/>
    <m/>
    <m/>
    <m/>
    <m/>
  </r>
  <r>
    <m/>
    <x v="242"/>
    <n v="36.89934014"/>
    <n v="-76.264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</r>
  <r>
    <m/>
    <x v="242"/>
    <n v="36.933570760000002"/>
    <n v="-82.62750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6"/>
    <n v="6"/>
    <n v="6"/>
    <n v="6"/>
    <n v="7"/>
    <n v="7"/>
    <n v="7"/>
    <n v="7"/>
    <n v="7"/>
    <n v="7"/>
    <n v="8"/>
    <n v="8"/>
    <n v="8"/>
    <n v="8"/>
    <n v="8"/>
    <n v="9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m/>
    <m/>
    <m/>
    <m/>
  </r>
  <r>
    <m/>
    <x v="242"/>
    <n v="37.205303989999997"/>
    <n v="-77.393681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</r>
  <r>
    <m/>
    <x v="242"/>
    <n v="37.142593509999998"/>
    <n v="-76.357981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5"/>
    <n v="7"/>
    <n v="10"/>
    <n v="11"/>
    <n v="13"/>
    <n v="14"/>
    <n v="14"/>
    <n v="18"/>
    <n v="18"/>
    <n v="18"/>
    <n v="18"/>
    <n v="21"/>
    <n v="22"/>
    <n v="25"/>
    <n v="29"/>
    <n v="29"/>
    <n v="31"/>
    <n v="31"/>
    <n v="31"/>
    <n v="33"/>
    <n v="35"/>
    <n v="36"/>
    <n v="36"/>
    <n v="36"/>
    <n v="35"/>
    <n v="39"/>
    <n v="39"/>
    <n v="38"/>
    <n v="40"/>
    <n v="41"/>
    <n v="41"/>
    <n v="41"/>
    <n v="42"/>
    <n v="42"/>
    <n v="42"/>
    <n v="43"/>
    <n v="43"/>
    <n v="43"/>
    <n v="43"/>
    <n v="44"/>
    <n v="44"/>
    <n v="44"/>
    <n v="45"/>
    <n v="47"/>
    <n v="47"/>
    <n v="48"/>
    <n v="48"/>
    <n v="48"/>
    <n v="48"/>
    <n v="48"/>
    <n v="48"/>
    <n v="51"/>
    <n v="51"/>
    <n v="51"/>
    <n v="54"/>
    <n v="54"/>
    <n v="54"/>
    <n v="53"/>
    <n v="53"/>
    <n v="53"/>
    <n v="53"/>
    <n v="53"/>
    <n v="53"/>
    <n v="53"/>
    <n v="54"/>
    <n v="54"/>
    <n v="53"/>
    <n v="53"/>
    <n v="54"/>
    <n v="53"/>
    <n v="55"/>
    <n v="55"/>
    <n v="55"/>
    <n v="56"/>
    <n v="56"/>
    <n v="56"/>
    <n v="56"/>
    <n v="56"/>
    <n v="56"/>
    <n v="56"/>
    <n v="56"/>
    <n v="59"/>
    <n v="61"/>
    <n v="62"/>
    <n v="67"/>
    <m/>
    <m/>
    <m/>
    <m/>
  </r>
  <r>
    <m/>
    <x v="242"/>
    <n v="36.859148249999997"/>
    <n v="-76.359716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3"/>
    <n v="3"/>
    <n v="3"/>
    <n v="3"/>
    <n v="5"/>
    <n v="5"/>
    <n v="5"/>
    <n v="5"/>
    <n v="5"/>
    <n v="5"/>
    <n v="5"/>
    <n v="6"/>
    <n v="7"/>
    <n v="7"/>
    <n v="7"/>
    <n v="7"/>
    <n v="7"/>
    <n v="7"/>
    <n v="7"/>
    <n v="7"/>
    <m/>
    <m/>
    <m/>
    <m/>
  </r>
  <r>
    <m/>
    <x v="243"/>
    <n v="37.122228990000004"/>
    <n v="-80.5602731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7"/>
    <n v="7"/>
    <n v="8"/>
    <n v="8"/>
    <n v="8"/>
    <n v="9"/>
    <n v="10"/>
    <n v="10"/>
    <n v="10"/>
    <n v="10"/>
    <n v="11"/>
    <n v="11"/>
    <n v="11"/>
    <n v="12"/>
    <n v="14"/>
    <m/>
    <m/>
    <m/>
    <m/>
  </r>
  <r>
    <m/>
    <x v="243"/>
    <n v="37.532557730000001"/>
    <n v="-77.479669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43"/>
    <n v="37.277910249999998"/>
    <n v="-79.961897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10"/>
    <n v="10"/>
    <n v="12"/>
    <n v="11"/>
    <n v="11"/>
    <n v="11"/>
    <n v="11"/>
    <n v="11"/>
    <n v="11"/>
    <n v="11"/>
    <n v="11"/>
    <n v="11"/>
    <n v="11"/>
    <n v="11"/>
    <n v="11"/>
    <n v="12"/>
    <n v="12"/>
    <n v="12"/>
    <n v="12"/>
    <n v="14"/>
    <n v="14"/>
    <n v="15"/>
    <n v="17"/>
    <n v="17"/>
    <n v="20"/>
    <n v="20"/>
    <n v="21"/>
    <n v="20"/>
    <n v="20"/>
    <n v="20"/>
    <n v="20"/>
    <n v="20"/>
    <n v="20"/>
    <n v="21"/>
    <n v="21"/>
    <n v="24"/>
    <n v="24"/>
    <n v="25"/>
    <n v="25"/>
    <n v="26"/>
    <n v="26"/>
    <n v="30"/>
    <n v="30"/>
    <n v="31"/>
    <n v="31"/>
    <n v="31"/>
    <n v="31"/>
    <n v="32"/>
    <n v="32"/>
    <n v="32"/>
    <m/>
    <m/>
    <m/>
    <m/>
  </r>
  <r>
    <m/>
    <x v="243"/>
    <n v="37.283619299999998"/>
    <n v="-80.062194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43"/>
    <n v="38.159655440000002"/>
    <n v="-79.059799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4"/>
    <n v="5"/>
    <n v="6"/>
    <n v="6"/>
    <n v="7"/>
    <n v="9"/>
    <n v="11"/>
    <n v="17"/>
    <n v="24"/>
    <n v="24"/>
    <n v="29"/>
    <n v="39"/>
    <n v="41"/>
    <n v="41"/>
    <n v="50"/>
    <n v="55"/>
    <n v="60"/>
    <n v="68"/>
    <n v="77"/>
    <n v="97"/>
    <n v="114"/>
    <n v="139"/>
    <n v="180"/>
    <n v="204"/>
    <n v="215"/>
    <n v="285"/>
    <n v="314"/>
    <n v="402"/>
    <n v="455"/>
    <n v="605"/>
    <n v="720"/>
    <n v="776"/>
    <n v="853"/>
    <n v="920"/>
    <n v="971"/>
    <n v="1057"/>
    <n v="1175"/>
    <n v="1272"/>
    <n v="1358"/>
    <n v="1448"/>
    <n v="1545"/>
    <n v="1653"/>
    <n v="1706"/>
    <n v="1777"/>
    <n v="1834"/>
    <n v="1897"/>
    <n v="1924"/>
    <n v="1958"/>
    <n v="1982"/>
    <n v="1999"/>
    <n v="2034"/>
    <n v="2070"/>
    <n v="2096"/>
    <n v="2102"/>
    <n v="2118"/>
    <n v="2135"/>
    <n v="2177"/>
    <n v="2204"/>
    <n v="2238"/>
    <n v="2243"/>
    <n v="2249"/>
    <n v="2249"/>
    <n v="2285"/>
    <n v="2300"/>
    <n v="2308"/>
    <n v="2318"/>
    <n v="2319"/>
    <n v="2320"/>
    <n v="2334"/>
    <n v="2350"/>
    <n v="2361"/>
    <n v="2369"/>
    <n v="2374"/>
    <n v="2377"/>
    <n v="2377"/>
    <n v="2399"/>
    <n v="2405"/>
    <n v="2421"/>
    <n v="2442"/>
    <n v="2458"/>
    <n v="2469"/>
    <n v="2469"/>
    <n v="2492"/>
    <n v="2507"/>
    <n v="2520"/>
    <n v="2538"/>
    <n v="2572"/>
    <n v="2580"/>
    <n v="2581"/>
    <n v="2620"/>
    <n v="2661"/>
    <n v="2698"/>
    <n v="2738"/>
    <m/>
    <m/>
    <m/>
    <m/>
  </r>
  <r>
    <m/>
    <x v="243"/>
    <n v="36.701553939999997"/>
    <n v="-76.636035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6"/>
    <n v="7"/>
    <n v="6"/>
    <n v="6"/>
    <n v="6"/>
    <n v="7"/>
    <n v="7"/>
    <n v="7"/>
    <n v="7"/>
    <m/>
    <m/>
    <m/>
    <m/>
  </r>
  <r>
    <m/>
    <x v="243"/>
    <n v="36.732857340000002"/>
    <n v="-76.045669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2"/>
    <n v="2"/>
    <n v="2"/>
    <n v="2"/>
    <n v="2"/>
    <n v="2"/>
    <n v="2"/>
    <n v="2"/>
    <n v="2"/>
    <m/>
    <m/>
    <m/>
    <m/>
  </r>
  <r>
    <m/>
    <x v="243"/>
    <n v="38.06451466"/>
    <n v="-78.902939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7"/>
    <n v="7"/>
    <n v="7"/>
    <n v="9"/>
    <n v="10"/>
    <n v="12"/>
    <n v="13"/>
    <n v="14"/>
    <n v="16"/>
    <n v="18"/>
    <n v="19"/>
    <n v="20"/>
    <n v="20"/>
    <n v="22"/>
    <n v="34"/>
    <n v="35"/>
    <n v="40"/>
    <n v="41"/>
    <n v="43"/>
    <n v="44"/>
    <n v="46"/>
    <n v="55"/>
    <n v="56"/>
    <n v="57"/>
    <n v="58"/>
    <n v="58"/>
    <n v="60"/>
    <n v="61"/>
    <n v="67"/>
    <n v="69"/>
    <n v="69"/>
    <n v="70"/>
    <n v="73"/>
    <n v="74"/>
    <n v="74"/>
    <n v="75"/>
    <n v="76"/>
    <n v="76"/>
    <n v="77"/>
    <n v="78"/>
    <n v="79"/>
    <n v="79"/>
    <n v="79"/>
    <n v="79"/>
    <n v="80"/>
    <n v="81"/>
    <n v="81"/>
    <n v="81"/>
    <n v="83"/>
    <n v="84"/>
    <n v="86"/>
    <n v="86"/>
    <n v="86"/>
    <n v="87"/>
    <n v="88"/>
    <n v="90"/>
    <n v="90"/>
    <n v="90"/>
    <n v="92"/>
    <n v="92"/>
    <n v="92"/>
    <n v="92"/>
    <n v="94"/>
    <n v="96"/>
    <m/>
    <m/>
    <m/>
    <m/>
  </r>
  <r>
    <m/>
    <x v="243"/>
    <n v="37.281312679999999"/>
    <n v="-76.709051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7"/>
    <n v="8"/>
    <n v="10"/>
    <n v="11"/>
    <n v="14"/>
    <n v="14"/>
    <n v="16"/>
    <n v="16"/>
    <n v="16"/>
    <n v="16"/>
    <n v="17"/>
    <n v="18"/>
    <n v="18"/>
    <n v="20"/>
    <n v="20"/>
    <n v="20"/>
    <n v="20"/>
    <n v="20"/>
    <n v="20"/>
    <n v="21"/>
    <n v="20"/>
    <n v="20"/>
    <n v="20"/>
    <n v="20"/>
    <n v="20"/>
    <n v="20"/>
    <n v="20"/>
    <n v="20"/>
    <n v="20"/>
    <n v="21"/>
    <n v="21"/>
    <n v="22"/>
    <n v="23"/>
    <n v="23"/>
    <n v="25"/>
    <n v="25"/>
    <n v="25"/>
    <n v="27"/>
    <n v="27"/>
    <n v="27"/>
    <n v="29"/>
    <n v="29"/>
    <n v="30"/>
    <n v="31"/>
    <n v="31"/>
    <n v="33"/>
    <n v="37"/>
    <n v="39"/>
    <n v="39"/>
    <n v="41"/>
    <n v="42"/>
    <n v="43"/>
    <n v="45"/>
    <n v="46"/>
    <n v="48"/>
    <n v="49"/>
    <n v="53"/>
    <n v="54"/>
    <n v="54"/>
    <n v="53"/>
    <n v="55"/>
    <n v="56"/>
    <n v="56"/>
    <n v="56"/>
    <n v="57"/>
    <n v="58"/>
    <n v="58"/>
    <n v="58"/>
    <n v="58"/>
    <n v="59"/>
    <n v="59"/>
    <n v="59"/>
    <n v="60"/>
    <n v="61"/>
    <n v="64"/>
    <n v="63"/>
    <n v="62"/>
    <n v="62"/>
    <n v="63"/>
    <n v="63"/>
    <n v="65"/>
    <n v="65"/>
    <n v="67"/>
    <n v="69"/>
    <n v="70"/>
    <n v="70"/>
    <n v="71"/>
    <n v="76"/>
    <n v="78"/>
    <m/>
    <m/>
    <m/>
    <m/>
  </r>
  <r>
    <m/>
    <x v="243"/>
    <n v="39.170545169999997"/>
    <n v="-78.173250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6"/>
    <n v="6"/>
    <n v="6"/>
    <n v="6"/>
    <n v="7"/>
    <n v="7"/>
    <n v="7"/>
    <n v="7"/>
    <n v="7"/>
    <n v="7"/>
    <n v="8"/>
    <n v="8"/>
    <n v="8"/>
    <n v="9"/>
    <n v="10"/>
    <n v="12"/>
    <n v="14"/>
    <n v="16"/>
    <n v="16"/>
    <n v="17"/>
    <n v="18"/>
    <n v="18"/>
    <n v="19"/>
    <n v="19"/>
    <n v="19"/>
    <n v="19"/>
    <n v="20"/>
    <n v="20"/>
    <n v="20"/>
    <n v="20"/>
    <n v="20"/>
    <n v="21"/>
    <n v="21"/>
    <n v="21"/>
    <n v="22"/>
    <n v="23"/>
    <n v="23"/>
    <n v="24"/>
    <n v="24"/>
    <n v="24"/>
    <n v="24"/>
    <n v="24"/>
    <n v="25"/>
    <n v="25"/>
    <n v="26"/>
    <n v="28"/>
    <n v="28"/>
    <n v="29"/>
    <n v="30"/>
    <n v="29"/>
    <n v="28"/>
    <n v="28"/>
    <n v="28"/>
    <n v="28"/>
    <n v="28"/>
    <n v="29"/>
    <n v="32"/>
    <n v="32"/>
    <n v="31"/>
    <n v="32"/>
    <n v="33"/>
    <n v="33"/>
    <n v="35"/>
    <n v="37"/>
    <n v="39"/>
    <n v="42"/>
    <n v="42"/>
    <n v="42"/>
    <n v="45"/>
    <n v="45"/>
    <n v="45"/>
    <n v="50"/>
    <n v="50"/>
    <n v="50"/>
    <n v="51"/>
    <n v="51"/>
    <n v="53"/>
    <n v="56"/>
    <n v="56"/>
    <n v="58"/>
    <n v="58"/>
    <n v="60"/>
    <n v="60"/>
    <n v="64"/>
    <n v="64"/>
    <n v="67"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5"/>
    <n v="5"/>
    <n v="5"/>
    <n v="5"/>
    <n v="6"/>
    <n v="7"/>
    <n v="9"/>
    <n v="9"/>
    <n v="14"/>
    <n v="14"/>
    <n v="15"/>
    <n v="18"/>
    <n v="18"/>
    <n v="19"/>
    <n v="21"/>
    <n v="23"/>
    <n v="23"/>
    <n v="25"/>
    <n v="24"/>
    <n v="24"/>
    <n v="24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9"/>
    <n v="29"/>
    <n v="30"/>
    <n v="32"/>
    <n v="32"/>
    <n v="32"/>
    <n v="32"/>
    <n v="32"/>
    <n v="32"/>
    <n v="32"/>
    <n v="34"/>
    <n v="34"/>
    <n v="34"/>
    <n v="34"/>
    <n v="36"/>
    <n v="36"/>
    <n v="36"/>
    <n v="36"/>
    <n v="37"/>
    <n v="36"/>
    <n v="37"/>
    <n v="37"/>
    <n v="37"/>
    <n v="38"/>
    <n v="38"/>
    <n v="40"/>
    <n v="42"/>
    <n v="43"/>
    <n v="44"/>
    <n v="44"/>
    <n v="44"/>
    <n v="44"/>
    <n v="44"/>
    <n v="44"/>
    <n v="44"/>
    <n v="44"/>
    <n v="46"/>
    <n v="46"/>
    <n v="47"/>
    <n v="49"/>
    <n v="50"/>
    <n v="55"/>
    <n v="56"/>
    <n v="56"/>
    <n v="56"/>
    <n v="58"/>
    <n v="59"/>
    <n v="60"/>
    <n v="63"/>
    <n v="64"/>
    <n v="68"/>
    <n v="69"/>
    <n v="70"/>
    <n v="70"/>
    <n v="74"/>
    <n v="76"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7"/>
    <n v="7"/>
    <n v="16"/>
    <n v="16"/>
    <n v="17"/>
    <n v="17"/>
    <n v="17"/>
    <n v="17"/>
    <n v="17"/>
    <n v="18"/>
    <n v="20"/>
    <n v="22"/>
    <n v="22"/>
    <n v="23"/>
    <n v="23"/>
    <n v="23"/>
    <n v="24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9"/>
    <n v="31"/>
    <n v="31"/>
    <n v="31"/>
    <n v="32"/>
    <n v="32"/>
    <n v="32"/>
    <m/>
    <m/>
    <m/>
    <m/>
  </r>
  <r>
    <m/>
    <x v="243"/>
    <n v="46.982997570000002"/>
    <n v="-118.56017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6"/>
    <n v="6"/>
    <n v="10"/>
    <n v="19"/>
    <n v="23"/>
    <n v="27"/>
    <n v="32"/>
    <n v="49"/>
    <n v="61"/>
    <n v="70"/>
    <n v="72"/>
    <n v="88"/>
    <n v="134"/>
    <n v="158"/>
    <n v="172"/>
    <n v="183"/>
    <n v="192"/>
    <n v="214"/>
    <n v="215"/>
    <n v="238"/>
    <n v="252"/>
    <n v="269"/>
    <n v="280"/>
    <n v="287"/>
    <n v="289"/>
    <n v="303"/>
    <n v="307"/>
    <n v="313"/>
    <n v="327"/>
    <n v="334"/>
    <n v="340"/>
    <n v="344"/>
    <n v="351"/>
    <n v="352"/>
    <n v="359"/>
    <n v="358"/>
    <n v="361"/>
    <n v="364"/>
    <n v="382"/>
    <n v="386"/>
    <n v="387"/>
    <n v="395"/>
    <n v="401"/>
    <n v="405"/>
    <n v="412"/>
    <n v="417"/>
    <n v="424"/>
    <n v="428"/>
    <n v="430"/>
    <n v="433"/>
    <n v="436"/>
    <n v="441"/>
    <n v="443"/>
    <n v="445"/>
    <n v="447"/>
    <n v="455"/>
    <n v="465"/>
    <n v="472"/>
    <n v="474"/>
    <n v="477"/>
    <n v="490"/>
    <n v="494"/>
    <n v="507"/>
    <n v="519"/>
    <n v="537"/>
    <n v="538"/>
    <n v="541"/>
    <n v="563"/>
    <n v="576"/>
    <n v="587"/>
    <n v="594"/>
    <n v="596"/>
    <n v="604"/>
    <n v="630"/>
    <n v="652"/>
    <n v="679"/>
    <n v="705"/>
    <n v="725"/>
    <n v="730"/>
    <n v="735"/>
    <n v="759"/>
    <n v="773"/>
    <n v="789"/>
    <n v="800"/>
    <n v="814"/>
    <n v="843"/>
    <n v="856"/>
    <n v="871"/>
    <n v="884"/>
    <n v="896"/>
    <n v="930"/>
    <n v="933"/>
    <n v="956"/>
    <n v="968"/>
    <n v="980"/>
    <n v="1000"/>
    <n v="1017"/>
    <n v="1034"/>
    <n v="1063"/>
    <n v="1098"/>
    <n v="1139"/>
    <n v="1172"/>
    <n v="1235"/>
    <n v="1324"/>
    <n v="1446"/>
    <m/>
    <m/>
    <m/>
    <m/>
  </r>
  <r>
    <m/>
    <x v="243"/>
    <n v="46.188944149999998"/>
    <n v="-117.2022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6"/>
    <n v="6"/>
    <n v="8"/>
    <n v="8"/>
    <n v="10"/>
    <n v="13"/>
    <n v="13"/>
    <n v="14"/>
    <n v="14"/>
    <n v="14"/>
    <n v="15"/>
    <n v="15"/>
    <n v="15"/>
    <n v="16"/>
    <n v="18"/>
    <n v="18"/>
    <n v="19"/>
    <n v="19"/>
    <n v="19"/>
    <n v="19"/>
    <n v="19"/>
    <n v="20"/>
    <n v="19"/>
    <n v="19"/>
    <n v="19"/>
    <n v="19"/>
    <n v="20"/>
    <n v="20"/>
    <n v="21"/>
    <n v="23"/>
    <n v="29"/>
    <n v="30"/>
    <n v="32"/>
    <n v="33"/>
    <n v="33"/>
    <n v="36"/>
    <n v="38"/>
    <n v="38"/>
    <n v="39"/>
    <n v="40"/>
    <n v="42"/>
    <n v="46"/>
    <n v="51"/>
    <n v="55"/>
    <n v="67"/>
    <n v="74"/>
    <n v="75"/>
    <n v="79"/>
    <n v="83"/>
    <n v="87"/>
    <n v="93"/>
    <n v="105"/>
    <n v="108"/>
    <n v="109"/>
    <n v="112"/>
    <n v="121"/>
    <n v="137"/>
    <n v="149"/>
    <n v="152"/>
    <n v="161"/>
    <n v="162"/>
    <n v="166"/>
    <n v="172"/>
    <n v="180"/>
    <n v="215"/>
    <n v="221"/>
    <n v="228"/>
    <n v="226"/>
    <n v="383"/>
    <n v="386"/>
    <n v="394"/>
    <n v="395"/>
    <n v="400"/>
    <n v="400"/>
    <n v="406"/>
    <n v="410"/>
    <n v="414"/>
    <n v="415"/>
    <n v="423"/>
    <n v="423"/>
    <n v="424"/>
    <n v="424"/>
    <n v="425"/>
    <n v="426"/>
    <n v="429"/>
    <n v="434"/>
    <n v="434"/>
    <n v="437"/>
    <n v="440"/>
    <n v="444"/>
    <n v="445"/>
    <n v="447"/>
    <m/>
    <m/>
    <m/>
    <m/>
  </r>
  <r>
    <m/>
    <x v="243"/>
    <n v="46.23946995"/>
    <n v="-119.512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2"/>
    <n v="12"/>
    <n v="12"/>
    <n v="12"/>
    <n v="14"/>
    <n v="15"/>
    <n v="15"/>
    <n v="18"/>
    <n v="18"/>
    <n v="18"/>
    <n v="18"/>
    <n v="20"/>
    <n v="21"/>
    <n v="22"/>
    <n v="22"/>
    <n v="23"/>
    <n v="23"/>
    <n v="29"/>
    <n v="33"/>
    <n v="33"/>
    <n v="33"/>
    <n v="33"/>
    <n v="34"/>
    <n v="34"/>
    <n v="35"/>
    <n v="37"/>
    <n v="37"/>
    <n v="37"/>
    <n v="38"/>
    <n v="38"/>
    <n v="38"/>
    <n v="38"/>
    <n v="38"/>
    <n v="38"/>
    <n v="38"/>
    <n v="38"/>
    <n v="38"/>
    <n v="40"/>
    <n v="39"/>
    <n v="39"/>
    <n v="39"/>
    <n v="39"/>
    <n v="39"/>
    <n v="39"/>
    <n v="39"/>
    <n v="41"/>
    <n v="39"/>
    <n v="39"/>
    <n v="39"/>
    <n v="39"/>
    <n v="39"/>
    <n v="39"/>
    <n v="40"/>
    <n v="40"/>
    <n v="40"/>
    <n v="40"/>
    <n v="40"/>
    <n v="40"/>
    <n v="40"/>
    <n v="43"/>
    <m/>
    <m/>
    <m/>
    <m/>
  </r>
  <r>
    <m/>
    <x v="243"/>
    <n v="47.870460919999999"/>
    <n v="-120.61739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2"/>
    <n v="12"/>
    <n v="12"/>
    <n v="12"/>
    <n v="13"/>
    <n v="15"/>
    <n v="15"/>
    <n v="15"/>
    <n v="16"/>
    <n v="17"/>
    <n v="17"/>
    <n v="18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2"/>
    <m/>
    <m/>
    <m/>
    <m/>
  </r>
  <r>
    <m/>
    <x v="243"/>
    <n v="48.047546420000003"/>
    <n v="-123.92263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5"/>
    <n v="5"/>
    <n v="5"/>
    <n v="5"/>
    <n v="5"/>
    <n v="5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2"/>
    <n v="12"/>
    <n v="13"/>
    <n v="13"/>
    <n v="14"/>
    <n v="14"/>
    <n v="14"/>
    <n v="14"/>
    <n v="14"/>
    <n v="14"/>
    <n v="19"/>
    <n v="20"/>
    <n v="20"/>
    <n v="21"/>
    <n v="21"/>
    <n v="20"/>
    <n v="20"/>
    <n v="20"/>
    <n v="20"/>
    <n v="21"/>
    <n v="21"/>
    <n v="22"/>
    <n v="23"/>
    <n v="23"/>
    <n v="24"/>
    <n v="24"/>
    <n v="24"/>
    <n v="24"/>
    <n v="24"/>
    <n v="24"/>
    <n v="24"/>
    <n v="25"/>
    <n v="26"/>
    <n v="26"/>
    <n v="27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3"/>
    <n v="34"/>
    <m/>
    <m/>
    <m/>
    <m/>
  </r>
  <r>
    <m/>
    <x v="243"/>
    <n v="45.775680459999997"/>
    <n v="-122.4829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5"/>
    <n v="6"/>
    <n v="7"/>
    <n v="7"/>
    <n v="10"/>
    <n v="10"/>
    <n v="11"/>
    <n v="12"/>
    <n v="14"/>
    <n v="16"/>
    <n v="16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3"/>
    <n v="23"/>
    <n v="23"/>
    <n v="24"/>
    <n v="25"/>
    <n v="25"/>
    <n v="27"/>
    <n v="27"/>
    <n v="28"/>
    <n v="28"/>
    <n v="34"/>
    <n v="36"/>
    <n v="41"/>
    <n v="42"/>
    <n v="45"/>
    <n v="47"/>
    <n v="50"/>
    <n v="54"/>
    <n v="54"/>
    <n v="57"/>
    <n v="60"/>
    <n v="61"/>
    <n v="63"/>
    <n v="65"/>
    <n v="65"/>
    <n v="66"/>
    <n v="70"/>
    <n v="75"/>
    <n v="78"/>
    <n v="82"/>
    <n v="89"/>
    <n v="93"/>
    <n v="96"/>
    <n v="98"/>
    <n v="100"/>
    <n v="99"/>
    <n v="99"/>
    <n v="107"/>
    <n v="108"/>
    <n v="108"/>
    <n v="113"/>
    <n v="114"/>
    <n v="114"/>
    <n v="116"/>
    <n v="119"/>
    <n v="121"/>
    <n v="123"/>
    <n v="124"/>
    <n v="124"/>
    <n v="126"/>
    <n v="126"/>
    <n v="130"/>
    <n v="132"/>
    <n v="137"/>
    <n v="137"/>
    <n v="138"/>
    <n v="140"/>
    <n v="149"/>
    <n v="151"/>
    <n v="156"/>
    <n v="161"/>
    <n v="163"/>
    <n v="167"/>
    <n v="170"/>
    <n v="176"/>
    <n v="180"/>
    <m/>
    <m/>
    <m/>
    <m/>
  </r>
  <r>
    <m/>
    <x v="243"/>
    <n v="46.294428809999999"/>
    <n v="-117.9051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</r>
  <r>
    <m/>
    <x v="243"/>
    <n v="46.190747209999998"/>
    <n v="-122.6782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7"/>
    <n v="11"/>
    <n v="12"/>
    <n v="13"/>
    <n v="14"/>
    <n v="14"/>
    <n v="15"/>
    <n v="16"/>
    <n v="16"/>
    <n v="18"/>
    <n v="18"/>
    <n v="17"/>
    <n v="18"/>
    <n v="20"/>
    <n v="20"/>
    <n v="21"/>
    <n v="22"/>
    <n v="24"/>
    <n v="28"/>
    <n v="30"/>
    <n v="30"/>
    <n v="43"/>
    <n v="43"/>
    <n v="44"/>
    <n v="44"/>
    <n v="49"/>
    <n v="52"/>
    <n v="52"/>
    <n v="54"/>
    <n v="57"/>
    <n v="59"/>
    <n v="59"/>
    <n v="59"/>
    <n v="61"/>
    <n v="62"/>
    <n v="62"/>
    <n v="65"/>
    <n v="65"/>
    <n v="65"/>
    <n v="66"/>
    <n v="67"/>
    <n v="67"/>
    <n v="69"/>
    <n v="69"/>
    <n v="69"/>
    <n v="69"/>
    <n v="69"/>
    <n v="71"/>
    <n v="73"/>
    <n v="73"/>
    <n v="75"/>
    <n v="77"/>
    <n v="83"/>
    <n v="84"/>
    <n v="85"/>
    <n v="86"/>
    <n v="93"/>
    <n v="101"/>
    <n v="108"/>
    <n v="111"/>
    <n v="119"/>
    <n v="119"/>
    <n v="124"/>
    <n v="139"/>
    <n v="142"/>
    <n v="145"/>
    <n v="148"/>
    <n v="148"/>
    <n v="155"/>
    <n v="158"/>
    <n v="165"/>
    <n v="174"/>
    <n v="179"/>
    <n v="185"/>
    <n v="192"/>
    <n v="194"/>
    <n v="203"/>
    <n v="213"/>
    <n v="214"/>
    <n v="215"/>
    <n v="221"/>
    <n v="225"/>
    <n v="226"/>
    <n v="233"/>
    <n v="233"/>
    <n v="239"/>
    <n v="241"/>
    <n v="247"/>
    <n v="251"/>
    <n v="253"/>
    <n v="259"/>
    <n v="262"/>
    <n v="269"/>
    <n v="272"/>
    <n v="274"/>
    <n v="277"/>
    <n v="278"/>
    <n v="286"/>
    <n v="290"/>
    <n v="295"/>
    <n v="296"/>
    <n v="297"/>
    <n v="299"/>
    <n v="306"/>
    <m/>
    <m/>
    <m/>
    <m/>
  </r>
  <r>
    <m/>
    <x v="243"/>
    <n v="47.736133500000001"/>
    <n v="-119.692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5"/>
    <n v="5"/>
    <n v="7"/>
    <n v="9"/>
    <n v="9"/>
    <n v="9"/>
    <n v="11"/>
    <n v="11"/>
    <n v="11"/>
    <n v="11"/>
    <n v="11"/>
    <n v="12"/>
    <n v="12"/>
    <n v="24"/>
    <n v="26"/>
    <n v="28"/>
    <n v="28"/>
    <n v="29"/>
    <n v="29"/>
    <n v="28"/>
    <n v="28"/>
    <n v="29"/>
    <n v="34"/>
    <n v="33"/>
    <n v="33"/>
    <n v="33"/>
    <n v="34"/>
    <n v="34"/>
    <n v="34"/>
    <n v="34"/>
    <n v="34"/>
    <n v="34"/>
    <n v="34"/>
    <n v="34"/>
    <n v="34"/>
    <n v="34"/>
    <n v="34"/>
    <n v="35"/>
    <n v="35"/>
    <n v="35"/>
    <n v="35"/>
    <n v="35"/>
    <n v="38"/>
    <n v="38"/>
    <m/>
    <m/>
    <m/>
    <m/>
  </r>
  <r>
    <m/>
    <x v="243"/>
    <n v="48.471143099999999"/>
    <n v="-118.51540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4"/>
    <n v="4"/>
    <n v="5"/>
    <n v="6"/>
    <n v="6"/>
    <n v="8"/>
    <n v="8"/>
    <n v="10"/>
    <n v="13"/>
    <n v="15"/>
    <n v="18"/>
    <n v="23"/>
    <n v="23"/>
    <n v="25"/>
    <n v="26"/>
    <n v="27"/>
    <n v="28"/>
    <n v="30"/>
    <n v="31"/>
    <n v="32"/>
    <n v="35"/>
    <n v="37"/>
    <n v="41"/>
    <n v="43"/>
    <n v="48"/>
    <n v="48"/>
    <n v="55"/>
    <n v="60"/>
    <n v="66"/>
    <n v="66"/>
    <n v="67"/>
    <n v="68"/>
    <n v="68"/>
    <n v="69"/>
    <n v="70"/>
    <n v="71"/>
    <n v="72"/>
    <n v="72"/>
    <n v="72"/>
    <n v="74"/>
    <n v="75"/>
    <n v="78"/>
    <n v="78"/>
    <n v="81"/>
    <n v="81"/>
    <n v="82"/>
    <n v="87"/>
    <n v="87"/>
    <n v="89"/>
    <n v="93"/>
    <n v="94"/>
    <n v="95"/>
    <n v="95"/>
    <n v="96"/>
    <n v="96"/>
    <n v="98"/>
    <n v="98"/>
    <n v="98"/>
    <n v="98"/>
    <n v="98"/>
    <n v="98"/>
    <n v="99"/>
    <n v="99"/>
    <n v="101"/>
    <n v="103"/>
    <n v="106"/>
    <n v="107"/>
    <n v="107"/>
    <n v="107"/>
    <n v="113"/>
    <n v="113"/>
    <n v="114"/>
    <n v="124"/>
    <n v="125"/>
    <n v="129"/>
    <n v="130"/>
    <n v="134"/>
    <n v="136"/>
    <n v="141"/>
    <m/>
    <m/>
    <m/>
    <m/>
  </r>
  <r>
    <m/>
    <x v="243"/>
    <n v="46.533514250000003"/>
    <n v="-118.9018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5"/>
    <n v="6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3"/>
    <n v="13"/>
    <n v="15"/>
    <n v="16"/>
    <n v="20"/>
    <n v="20"/>
    <n v="21"/>
    <n v="23"/>
    <n v="33"/>
    <n v="33"/>
    <n v="33"/>
    <n v="34"/>
    <n v="36"/>
    <n v="39"/>
    <n v="39"/>
    <n v="41"/>
    <n v="44"/>
    <n v="45"/>
    <n v="46"/>
    <n v="49"/>
    <n v="49"/>
    <n v="49"/>
    <n v="52"/>
    <n v="53"/>
    <n v="54"/>
    <n v="55"/>
    <n v="58"/>
    <n v="60"/>
    <n v="65"/>
    <n v="66"/>
    <n v="66"/>
    <n v="66"/>
    <n v="68"/>
    <n v="70"/>
    <n v="70"/>
    <n v="70"/>
    <n v="71"/>
    <n v="71"/>
    <n v="71"/>
    <n v="71"/>
    <n v="71"/>
    <n v="72"/>
    <n v="75"/>
    <n v="75"/>
    <n v="75"/>
    <n v="75"/>
    <n v="77"/>
    <n v="78"/>
    <n v="78"/>
    <n v="78"/>
    <n v="79"/>
    <n v="80"/>
    <n v="80"/>
    <n v="80"/>
    <n v="81"/>
    <n v="83"/>
    <n v="84"/>
    <m/>
    <m/>
    <m/>
    <m/>
  </r>
  <r>
    <m/>
    <x v="243"/>
    <n v="46.431975020000003"/>
    <n v="-117.54540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5"/>
    <n v="5"/>
    <n v="5"/>
    <n v="5"/>
    <n v="6"/>
    <n v="7"/>
    <n v="8"/>
    <n v="8"/>
    <n v="8"/>
    <n v="10"/>
    <n v="10"/>
    <n v="10"/>
    <n v="10"/>
    <n v="11"/>
    <n v="11"/>
    <n v="11"/>
    <n v="11"/>
    <n v="12"/>
    <n v="13"/>
    <n v="14"/>
    <n v="14"/>
    <n v="15"/>
    <n v="15"/>
    <n v="16"/>
    <n v="16"/>
    <n v="18"/>
    <n v="19"/>
    <n v="20"/>
    <n v="20"/>
    <n v="20"/>
    <n v="22"/>
    <n v="22"/>
    <n v="22"/>
    <n v="22"/>
    <n v="22"/>
    <n v="23"/>
    <n v="23"/>
    <n v="23"/>
    <n v="23"/>
    <n v="24"/>
    <n v="24"/>
    <n v="24"/>
    <n v="24"/>
    <n v="24"/>
    <n v="24"/>
    <n v="24"/>
    <n v="24"/>
    <n v="24"/>
    <n v="24"/>
    <n v="24"/>
    <n v="25"/>
    <n v="26"/>
    <n v="26"/>
    <n v="29"/>
    <m/>
    <m/>
    <m/>
    <m/>
  </r>
  <r>
    <m/>
    <x v="243"/>
    <n v="47.207537369999997"/>
    <n v="-119.4500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4"/>
    <n v="15"/>
    <n v="16"/>
    <n v="16"/>
    <n v="16"/>
    <n v="16"/>
    <n v="17"/>
    <n v="16"/>
    <n v="16"/>
    <n v="16"/>
    <n v="17"/>
    <n v="17"/>
    <n v="16"/>
    <n v="16"/>
    <n v="16"/>
    <n v="16"/>
    <n v="17"/>
    <n v="17"/>
    <n v="17"/>
    <n v="17"/>
    <n v="18"/>
    <n v="18"/>
    <n v="18"/>
    <n v="19"/>
    <n v="21"/>
    <n v="22"/>
    <n v="21"/>
    <n v="23"/>
    <n v="25"/>
    <n v="27"/>
    <m/>
    <m/>
    <m/>
    <m/>
  </r>
  <r>
    <m/>
    <x v="243"/>
    <n v="47.140037049999997"/>
    <n v="-123.78205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</r>
  <r>
    <m/>
    <x v="243"/>
    <n v="48.147133050000001"/>
    <n v="-122.52164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7"/>
    <n v="10"/>
    <n v="10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2"/>
    <n v="12"/>
    <n v="13"/>
    <n v="12"/>
    <n v="12"/>
    <n v="12"/>
    <n v="12"/>
    <n v="12"/>
    <n v="12"/>
    <n v="12"/>
    <n v="12"/>
    <n v="14"/>
    <n v="14"/>
    <n v="14"/>
    <n v="14"/>
    <n v="15"/>
    <n v="15"/>
    <n v="15"/>
    <n v="15"/>
    <n v="15"/>
    <n v="15"/>
    <n v="15"/>
    <n v="15"/>
    <n v="15"/>
    <n v="15"/>
    <n v="15"/>
    <n v="15"/>
    <n v="14"/>
    <n v="14"/>
    <n v="15"/>
    <n v="16"/>
    <n v="17"/>
    <n v="17"/>
    <n v="17"/>
    <n v="17"/>
    <n v="19"/>
    <n v="19"/>
    <n v="17"/>
    <n v="18"/>
    <n v="19"/>
    <n v="20"/>
    <n v="19"/>
    <n v="20"/>
    <n v="22"/>
    <n v="21"/>
    <n v="21"/>
    <n v="21"/>
    <n v="21"/>
    <n v="21"/>
    <n v="22"/>
    <n v="24"/>
    <n v="24"/>
    <n v="24"/>
    <n v="24"/>
    <n v="24"/>
    <n v="24"/>
    <n v="24"/>
    <n v="26"/>
    <n v="26"/>
    <m/>
    <m/>
    <m/>
    <m/>
  </r>
  <r>
    <m/>
    <x v="243"/>
    <n v="47.750030770000002"/>
    <n v="-123.5609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5"/>
    <n v="6"/>
    <n v="8"/>
    <n v="8"/>
    <n v="10"/>
    <n v="11"/>
    <n v="12"/>
    <n v="12"/>
    <n v="13"/>
    <n v="13"/>
    <n v="14"/>
    <n v="14"/>
    <n v="15"/>
    <n v="15"/>
    <n v="19"/>
    <n v="21"/>
    <n v="22"/>
    <n v="23"/>
    <n v="24"/>
    <n v="24"/>
    <n v="24"/>
    <n v="24"/>
    <n v="27"/>
    <n v="27"/>
    <n v="32"/>
    <n v="32"/>
    <n v="32"/>
    <n v="35"/>
    <n v="37"/>
    <n v="38"/>
    <n v="39"/>
    <n v="39"/>
    <n v="39"/>
    <n v="42"/>
    <n v="45"/>
    <n v="45"/>
    <n v="46"/>
    <n v="46"/>
    <n v="46"/>
    <n v="46"/>
    <n v="46"/>
    <n v="47"/>
    <n v="50"/>
    <n v="50"/>
    <n v="50"/>
    <n v="50"/>
    <n v="51"/>
    <n v="52"/>
    <n v="54"/>
    <n v="56"/>
    <n v="58"/>
    <n v="58"/>
    <n v="60"/>
    <n v="61"/>
    <n v="62"/>
    <n v="62"/>
    <n v="67"/>
    <n v="75"/>
    <n v="78"/>
    <n v="80"/>
    <n v="84"/>
    <n v="90"/>
    <n v="92"/>
    <n v="96"/>
    <n v="101"/>
    <n v="104"/>
    <n v="106"/>
    <n v="107"/>
    <n v="110"/>
    <n v="114"/>
    <n v="116"/>
    <n v="122"/>
    <n v="124"/>
    <n v="128"/>
    <n v="130"/>
    <n v="134"/>
    <n v="138"/>
    <n v="142"/>
    <n v="152"/>
    <n v="155"/>
    <n v="158"/>
    <n v="160"/>
    <n v="161"/>
    <n v="161"/>
    <n v="164"/>
    <n v="168"/>
    <n v="172"/>
    <n v="177"/>
    <n v="181"/>
    <n v="185"/>
    <n v="194"/>
    <n v="201"/>
    <n v="211"/>
    <m/>
    <m/>
    <m/>
    <m/>
  </r>
  <r>
    <m/>
    <x v="243"/>
    <n v="47.491378920000002"/>
    <n v="-121.834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4"/>
    <n v="4"/>
    <n v="5"/>
    <n v="5"/>
    <n v="5"/>
    <n v="5"/>
    <n v="5"/>
    <n v="5"/>
    <n v="5"/>
    <n v="6"/>
    <n v="7"/>
    <n v="7"/>
    <n v="7"/>
    <n v="7"/>
    <n v="7"/>
    <n v="10"/>
    <n v="10"/>
    <n v="10"/>
    <n v="10"/>
    <n v="11"/>
    <n v="11"/>
    <n v="11"/>
    <n v="12"/>
    <n v="12"/>
    <n v="13"/>
    <n v="13"/>
    <n v="14"/>
    <n v="17"/>
    <n v="17"/>
    <n v="18"/>
    <n v="18"/>
    <n v="18"/>
    <n v="18"/>
    <n v="19"/>
    <n v="20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3"/>
    <n v="23"/>
    <n v="23"/>
    <n v="23"/>
    <n v="22"/>
    <n v="22"/>
    <n v="22"/>
    <n v="22"/>
    <n v="23"/>
    <n v="23"/>
    <n v="23"/>
    <n v="23"/>
    <n v="23"/>
    <n v="24"/>
    <n v="24"/>
    <n v="24"/>
    <n v="25"/>
    <n v="25"/>
    <n v="25"/>
    <n v="25"/>
    <n v="27"/>
    <n v="27"/>
    <n v="27"/>
    <n v="28"/>
    <n v="29"/>
    <n v="29"/>
    <n v="31"/>
    <n v="31"/>
    <n v="31"/>
    <m/>
    <m/>
    <m/>
    <m/>
  </r>
  <r>
    <m/>
    <x v="243"/>
    <n v="47.634790260000003"/>
    <n v="-122.6436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5"/>
    <n v="10"/>
    <n v="12"/>
    <n v="13"/>
    <n v="14"/>
    <n v="19"/>
    <n v="23"/>
    <n v="24"/>
    <n v="29"/>
    <n v="30"/>
    <n v="37"/>
    <n v="54"/>
    <n v="67"/>
    <n v="81"/>
    <n v="81"/>
    <n v="98"/>
    <n v="104"/>
    <n v="112"/>
    <n v="127"/>
    <n v="135"/>
    <n v="147"/>
    <n v="163"/>
    <n v="173"/>
    <n v="182"/>
    <n v="186"/>
    <n v="204"/>
    <n v="208"/>
    <n v="218"/>
    <n v="236"/>
    <n v="248"/>
    <n v="257"/>
    <n v="264"/>
    <n v="278"/>
    <n v="294"/>
    <n v="314"/>
    <n v="329"/>
    <n v="339"/>
    <n v="340"/>
    <n v="348"/>
    <n v="363"/>
    <n v="391"/>
    <n v="477"/>
    <n v="521"/>
    <n v="534"/>
    <n v="546"/>
    <n v="571"/>
    <n v="580"/>
    <n v="610"/>
    <n v="627"/>
    <n v="651"/>
    <n v="682"/>
    <n v="693"/>
    <n v="716"/>
    <n v="736"/>
    <n v="762"/>
    <n v="780"/>
    <n v="820"/>
    <n v="838"/>
    <n v="848"/>
    <n v="866"/>
    <n v="889"/>
    <n v="921"/>
    <n v="948"/>
    <n v="983"/>
    <n v="998"/>
    <n v="1001"/>
    <n v="1008"/>
    <n v="1033"/>
    <n v="1088"/>
    <n v="1131"/>
    <n v="1165"/>
    <n v="1168"/>
    <n v="1178"/>
    <n v="1201"/>
    <n v="1217"/>
    <n v="1246"/>
    <n v="1259"/>
    <n v="1267"/>
    <n v="1274"/>
    <n v="1286"/>
    <n v="1295"/>
    <n v="1308"/>
    <n v="1319"/>
    <n v="1336"/>
    <n v="1343"/>
    <n v="1356"/>
    <n v="1357"/>
    <n v="1374"/>
    <n v="1382"/>
    <n v="1392"/>
    <n v="1400"/>
    <n v="1406"/>
    <n v="1416"/>
    <n v="1421"/>
    <n v="1424"/>
    <n v="1436"/>
    <n v="1440"/>
    <n v="1450"/>
    <m/>
    <m/>
    <m/>
    <m/>
  </r>
  <r>
    <m/>
    <x v="243"/>
    <n v="47.125212140000002"/>
    <n v="-120.679438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5"/>
    <n v="6"/>
    <n v="8"/>
    <n v="8"/>
    <n v="8"/>
    <n v="8"/>
    <n v="8"/>
    <n v="8"/>
    <n v="10"/>
    <n v="9"/>
    <n v="10"/>
    <n v="10"/>
    <n v="10"/>
    <n v="11"/>
    <n v="14"/>
    <n v="14"/>
    <n v="13"/>
    <n v="15"/>
    <n v="18"/>
    <n v="22"/>
    <n v="22"/>
    <n v="25"/>
    <n v="25"/>
    <n v="26"/>
    <n v="28"/>
    <n v="29"/>
    <n v="29"/>
    <n v="29"/>
    <n v="29"/>
    <n v="29"/>
    <n v="30"/>
    <n v="30"/>
    <n v="30"/>
    <n v="30"/>
    <n v="31"/>
    <n v="31"/>
    <n v="32"/>
    <n v="32"/>
    <n v="33"/>
    <n v="33"/>
    <n v="33"/>
    <n v="33"/>
    <n v="33"/>
    <n v="34"/>
    <n v="34"/>
    <n v="34"/>
    <n v="35"/>
    <n v="35"/>
    <n v="35"/>
    <n v="36"/>
    <n v="36"/>
    <n v="36"/>
    <n v="36"/>
    <n v="36"/>
    <n v="36"/>
    <n v="37"/>
    <n v="37"/>
    <n v="37"/>
    <n v="37"/>
    <n v="37"/>
    <n v="37"/>
    <n v="37"/>
    <n v="39"/>
    <n v="39"/>
    <n v="40"/>
    <n v="42"/>
    <n v="43"/>
    <n v="44"/>
    <n v="44"/>
    <n v="46"/>
    <n v="46"/>
    <n v="49"/>
    <n v="52"/>
    <m/>
    <m/>
    <m/>
    <m/>
  </r>
  <r>
    <m/>
    <x v="243"/>
    <n v="45.873258389999997"/>
    <n v="-120.79135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5"/>
    <n v="5"/>
    <n v="5"/>
    <n v="10"/>
    <n v="12"/>
    <n v="14"/>
    <n v="15"/>
    <n v="15"/>
    <n v="16"/>
    <n v="19"/>
    <n v="19"/>
    <n v="19"/>
    <n v="19"/>
    <n v="19"/>
    <n v="21"/>
    <n v="22"/>
    <n v="22"/>
    <n v="22"/>
    <n v="23"/>
    <n v="25"/>
    <n v="25"/>
    <n v="25"/>
    <n v="25"/>
    <n v="25"/>
    <n v="25"/>
    <n v="25"/>
    <n v="25"/>
    <n v="25"/>
    <n v="25"/>
    <n v="25"/>
    <n v="26"/>
    <n v="25"/>
    <n v="25"/>
    <n v="25"/>
    <n v="26"/>
    <n v="26"/>
    <n v="26"/>
    <n v="27"/>
    <n v="27"/>
    <n v="28"/>
    <n v="28"/>
    <n v="29"/>
    <n v="29"/>
    <n v="31"/>
    <n v="32"/>
    <n v="32"/>
    <n v="32"/>
    <n v="32"/>
    <n v="32"/>
    <n v="33"/>
    <n v="32"/>
    <n v="34"/>
    <n v="34"/>
    <n v="37"/>
    <n v="42"/>
    <n v="44"/>
    <n v="45"/>
    <n v="45"/>
    <n v="47"/>
    <n v="47"/>
    <n v="47"/>
    <n v="48"/>
    <n v="48"/>
    <n v="47"/>
    <n v="48"/>
    <n v="51"/>
    <n v="51"/>
    <n v="51"/>
    <n v="53"/>
    <n v="53"/>
    <n v="53"/>
    <n v="53"/>
    <n v="55"/>
    <n v="58"/>
    <n v="64"/>
    <n v="68"/>
    <n v="68"/>
    <n v="69"/>
    <n v="70"/>
    <n v="77"/>
    <n v="81"/>
    <n v="94"/>
    <n v="100"/>
    <n v="110"/>
    <n v="116"/>
    <n v="123"/>
    <n v="132"/>
    <n v="152"/>
    <n v="179"/>
    <n v="203"/>
    <n v="229"/>
    <n v="250"/>
    <n v="274"/>
    <n v="294"/>
    <n v="316"/>
    <n v="343"/>
    <n v="371"/>
    <m/>
    <m/>
    <m/>
    <m/>
  </r>
  <r>
    <m/>
    <x v="243"/>
    <n v="46.577564760000001"/>
    <n v="-122.39257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6"/>
    <n v="6"/>
    <n v="6"/>
    <n v="6"/>
    <n v="6"/>
    <n v="8"/>
    <n v="9"/>
    <n v="9"/>
    <n v="13"/>
    <n v="13"/>
    <n v="13"/>
    <n v="13"/>
    <n v="14"/>
    <n v="15"/>
    <n v="16"/>
    <n v="16"/>
    <n v="16"/>
    <n v="16"/>
    <n v="16"/>
    <n v="17"/>
    <n v="16"/>
    <n v="17"/>
    <n v="18"/>
    <n v="20"/>
    <n v="22"/>
    <n v="25"/>
    <n v="25"/>
    <n v="26"/>
    <n v="27"/>
    <n v="27"/>
    <n v="27"/>
    <n v="27"/>
    <n v="27"/>
    <n v="27"/>
    <n v="28"/>
    <n v="29"/>
    <n v="30"/>
    <n v="33"/>
    <n v="33"/>
    <n v="35"/>
    <n v="36"/>
    <n v="36"/>
    <n v="38"/>
    <n v="41"/>
    <n v="41"/>
    <n v="43"/>
    <n v="43"/>
    <n v="43"/>
    <n v="48"/>
    <n v="49"/>
    <n v="53"/>
    <n v="54"/>
    <n v="56"/>
    <n v="60"/>
    <n v="61"/>
    <n v="62"/>
    <n v="66"/>
    <m/>
    <m/>
    <m/>
    <m/>
  </r>
  <r>
    <m/>
    <x v="243"/>
    <n v="47.57705241"/>
    <n v="-118.41943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2"/>
    <n v="2"/>
    <n v="2"/>
    <n v="2"/>
    <n v="3"/>
    <n v="3"/>
    <n v="3"/>
    <n v="3"/>
    <n v="4"/>
    <n v="4"/>
    <n v="4"/>
    <n v="4"/>
    <n v="8"/>
    <n v="5"/>
    <n v="5"/>
    <n v="6"/>
    <n v="5"/>
    <n v="5"/>
    <n v="5"/>
    <n v="6"/>
    <n v="6"/>
    <n v="6"/>
    <n v="7"/>
    <n v="7"/>
    <n v="7"/>
    <n v="7"/>
    <n v="7"/>
    <n v="7"/>
    <n v="7"/>
    <n v="8"/>
    <n v="7"/>
    <m/>
    <m/>
    <m/>
    <m/>
  </r>
  <r>
    <m/>
    <x v="243"/>
    <n v="47.350075859999997"/>
    <n v="-123.1863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4"/>
    <n v="4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7"/>
    <n v="8"/>
    <n v="8"/>
    <n v="8"/>
    <n v="8"/>
    <n v="8"/>
    <n v="8"/>
    <n v="8"/>
    <n v="8"/>
    <n v="8"/>
    <n v="9"/>
    <m/>
    <m/>
    <m/>
    <m/>
  </r>
  <r>
    <m/>
    <x v="243"/>
    <n v="48.54855019"/>
    <n v="-119.7387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3"/>
    <n v="3"/>
    <n v="3"/>
    <n v="3"/>
    <n v="4"/>
    <n v="4"/>
    <n v="5"/>
    <n v="5"/>
    <n v="6"/>
    <n v="6"/>
    <n v="7"/>
    <n v="7"/>
    <n v="7"/>
    <n v="7"/>
    <n v="9"/>
    <n v="9"/>
    <n v="10"/>
    <n v="11"/>
    <n v="11"/>
    <n v="11"/>
    <n v="11"/>
    <n v="11"/>
    <n v="13"/>
    <n v="13"/>
    <n v="14"/>
    <n v="16"/>
    <n v="17"/>
    <n v="17"/>
    <n v="17"/>
    <n v="19"/>
    <n v="19"/>
    <n v="19"/>
    <n v="20"/>
    <n v="20"/>
    <n v="20"/>
    <n v="21"/>
    <n v="21"/>
    <n v="22"/>
    <n v="22"/>
    <n v="25"/>
    <n v="26"/>
    <n v="28"/>
    <n v="28"/>
    <n v="28"/>
    <n v="29"/>
    <n v="29"/>
    <n v="31"/>
    <n v="32"/>
    <n v="36"/>
    <n v="36"/>
    <n v="36"/>
    <n v="36"/>
    <n v="36"/>
    <n v="36"/>
    <n v="38"/>
    <n v="38"/>
    <n v="39"/>
    <n v="39"/>
    <n v="39"/>
    <n v="40"/>
    <n v="40"/>
    <n v="40"/>
    <n v="40"/>
    <n v="42"/>
    <n v="42"/>
    <n v="45"/>
    <n v="47"/>
    <n v="48"/>
    <n v="50"/>
    <n v="56"/>
    <n v="58"/>
    <n v="63"/>
    <n v="68"/>
    <n v="70"/>
    <n v="76"/>
    <n v="81"/>
    <n v="81"/>
    <n v="83"/>
    <m/>
    <m/>
    <m/>
    <m/>
  </r>
  <r>
    <m/>
    <x v="243"/>
    <n v="46.554183690000002"/>
    <n v="-123.7285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5"/>
    <n v="8"/>
    <n v="9"/>
    <n v="9"/>
    <n v="12"/>
    <n v="12"/>
    <n v="12"/>
    <n v="12"/>
    <n v="12"/>
    <n v="12"/>
    <n v="13"/>
    <n v="13"/>
    <n v="14"/>
    <n v="14"/>
    <n v="14"/>
    <n v="14"/>
    <n v="16"/>
    <n v="17"/>
    <n v="17"/>
    <n v="17"/>
    <n v="17"/>
    <n v="17"/>
    <n v="17"/>
    <n v="17"/>
    <n v="18"/>
    <n v="18"/>
    <n v="17"/>
    <n v="17"/>
    <n v="17"/>
    <n v="18"/>
    <n v="18"/>
    <n v="19"/>
    <n v="19"/>
    <n v="19"/>
    <n v="21"/>
    <n v="21"/>
    <n v="21"/>
    <n v="22"/>
    <n v="24"/>
    <n v="24"/>
    <n v="25"/>
    <n v="25"/>
    <n v="28"/>
    <n v="29"/>
    <n v="31"/>
    <n v="32"/>
    <n v="33"/>
    <n v="33"/>
    <n v="34"/>
    <n v="35"/>
    <n v="35"/>
    <n v="36"/>
    <n v="38"/>
    <n v="41"/>
    <n v="42"/>
    <n v="42"/>
    <n v="43"/>
    <n v="43"/>
    <n v="46"/>
    <n v="51"/>
    <n v="50"/>
    <n v="50"/>
    <n v="52"/>
    <n v="55"/>
    <n v="55"/>
    <n v="57"/>
    <n v="63"/>
    <n v="64"/>
    <n v="64"/>
    <n v="66"/>
    <n v="69"/>
    <n v="70"/>
    <n v="80"/>
    <n v="79"/>
    <n v="82"/>
    <n v="82"/>
    <n v="83"/>
    <n v="88"/>
    <n v="95"/>
    <n v="101"/>
    <n v="107"/>
    <n v="111"/>
    <n v="115"/>
    <n v="121"/>
    <n v="130"/>
    <n v="137"/>
    <n v="140"/>
    <m/>
    <m/>
    <m/>
    <m/>
  </r>
  <r>
    <m/>
    <x v="243"/>
    <n v="48.532340210000001"/>
    <n v="-117.2741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4"/>
    <n v="4"/>
    <n v="4"/>
    <n v="4"/>
    <n v="5"/>
    <n v="5"/>
    <n v="5"/>
    <n v="6"/>
    <n v="6"/>
    <n v="8"/>
    <n v="8"/>
    <n v="7"/>
    <n v="7"/>
    <n v="7"/>
    <n v="7"/>
    <n v="7"/>
    <n v="8"/>
    <n v="10"/>
    <n v="10"/>
    <n v="11"/>
    <n v="11"/>
    <n v="11"/>
    <n v="13"/>
    <n v="13"/>
    <n v="15"/>
    <n v="16"/>
    <n v="16"/>
    <n v="21"/>
    <n v="21"/>
    <n v="21"/>
    <n v="21"/>
    <n v="21"/>
    <n v="23"/>
    <n v="24"/>
    <n v="25"/>
    <n v="25"/>
    <n v="28"/>
    <n v="28"/>
    <n v="30"/>
    <n v="31"/>
    <n v="31"/>
    <n v="32"/>
    <n v="32"/>
    <n v="32"/>
    <n v="33"/>
    <n v="33"/>
    <n v="33"/>
    <n v="33"/>
    <n v="33"/>
    <n v="32"/>
    <n v="32"/>
    <n v="33"/>
    <n v="33"/>
    <n v="33"/>
    <n v="36"/>
    <n v="36"/>
    <n v="37"/>
    <n v="37"/>
    <n v="37"/>
    <n v="37"/>
    <n v="39"/>
    <n v="39"/>
    <n v="40"/>
    <n v="40"/>
    <n v="40"/>
    <n v="40"/>
    <n v="42"/>
    <n v="42"/>
    <n v="42"/>
    <n v="42"/>
    <n v="45"/>
    <n v="45"/>
    <n v="48"/>
    <n v="49"/>
    <m/>
    <m/>
    <m/>
    <m/>
  </r>
  <r>
    <m/>
    <x v="243"/>
    <n v="47.03892768"/>
    <n v="-122.1405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5"/>
    <n v="5"/>
    <n v="5"/>
    <n v="5"/>
    <n v="5"/>
    <n v="6"/>
    <n v="7"/>
    <n v="9"/>
    <n v="9"/>
    <n v="9"/>
    <n v="9"/>
    <n v="9"/>
    <n v="9"/>
    <n v="9"/>
    <n v="9"/>
    <n v="9"/>
    <n v="9"/>
    <n v="9"/>
    <n v="10"/>
    <n v="10"/>
    <n v="10"/>
    <n v="10"/>
    <n v="12"/>
    <m/>
    <m/>
    <m/>
    <m/>
  </r>
  <r>
    <m/>
    <x v="243"/>
    <n v="48.601827829999998"/>
    <n v="-122.967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4"/>
    <n v="4"/>
    <n v="4"/>
    <n v="4"/>
    <n v="4"/>
    <n v="4"/>
    <n v="4"/>
    <n v="4"/>
    <n v="4"/>
    <n v="4"/>
    <n v="4"/>
    <n v="4"/>
    <n v="5"/>
    <m/>
    <m/>
    <m/>
    <m/>
  </r>
  <r>
    <m/>
    <x v="243"/>
    <n v="48.481714879999998"/>
    <n v="-121.76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13"/>
    <n v="24"/>
    <n v="47"/>
    <n v="62"/>
    <n v="95"/>
    <n v="126"/>
    <n v="182"/>
    <n v="204"/>
    <n v="243"/>
    <n v="325"/>
    <n v="347"/>
    <n v="411"/>
    <n v="541"/>
    <n v="606"/>
    <n v="617"/>
    <n v="710"/>
    <n v="780"/>
    <n v="869"/>
    <n v="1023"/>
    <n v="1023"/>
    <n v="1190"/>
    <n v="1256"/>
    <n v="1323"/>
    <n v="1416"/>
    <n v="1484"/>
    <n v="1575"/>
    <n v="1653"/>
    <n v="1710"/>
    <n v="1743"/>
    <n v="1795"/>
    <n v="1870"/>
    <n v="1947"/>
    <n v="2013"/>
    <n v="2065"/>
    <n v="2150"/>
    <n v="2191"/>
    <n v="2234"/>
    <n v="2304"/>
    <n v="2382"/>
    <n v="2431"/>
    <n v="2525"/>
    <n v="2629"/>
    <n v="2674"/>
    <n v="2722"/>
    <n v="2815"/>
    <n v="2940"/>
    <n v="3044"/>
    <n v="3147"/>
    <n v="3244"/>
    <n v="3296"/>
    <n v="3353"/>
    <n v="3469"/>
    <n v="3573"/>
    <n v="3722"/>
    <n v="3854"/>
    <n v="3952"/>
    <n v="4022"/>
    <n v="4069"/>
    <n v="4215"/>
    <n v="4387"/>
    <n v="4535"/>
    <n v="4759"/>
    <n v="4945"/>
    <n v="5005"/>
    <n v="5076"/>
    <n v="5373"/>
    <n v="5556"/>
    <n v="5735"/>
    <n v="5987"/>
    <n v="6185"/>
    <n v="6352"/>
    <n v="6517"/>
    <n v="6748"/>
    <n v="6952"/>
    <n v="7429"/>
    <n v="7656"/>
    <n v="7750"/>
    <n v="7799"/>
    <n v="8004"/>
    <n v="8108"/>
    <n v="8388"/>
    <n v="8547"/>
    <n v="8688"/>
    <n v="8813"/>
    <n v="8900"/>
    <n v="8973"/>
    <n v="9096"/>
    <n v="9220"/>
    <n v="9310"/>
    <n v="9418"/>
    <n v="9511"/>
    <n v="9588"/>
    <n v="9658"/>
    <n v="9750"/>
    <n v="9945"/>
    <n v="10049"/>
    <n v="10167"/>
    <n v="10267"/>
    <n v="10355"/>
    <n v="10406"/>
    <n v="10544"/>
    <n v="10674"/>
    <n v="10812"/>
    <m/>
    <m/>
    <m/>
    <m/>
  </r>
  <r>
    <m/>
    <x v="243"/>
    <n v="46.024087260000002"/>
    <n v="-121.91644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6"/>
    <n v="7"/>
    <n v="5"/>
    <n v="5"/>
    <n v="6"/>
    <n v="8"/>
    <n v="8"/>
    <n v="8"/>
    <n v="8"/>
    <n v="8"/>
    <n v="10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9"/>
    <n v="19"/>
    <n v="19"/>
    <n v="23"/>
    <n v="26"/>
    <n v="29"/>
    <n v="30"/>
    <n v="32"/>
    <n v="33"/>
    <n v="36"/>
    <n v="38"/>
    <n v="39"/>
    <n v="40"/>
    <n v="45"/>
    <n v="46"/>
    <n v="50"/>
    <n v="49"/>
    <n v="51"/>
    <n v="57"/>
    <n v="59"/>
    <m/>
    <m/>
    <m/>
    <m/>
  </r>
  <r>
    <m/>
    <x v="243"/>
    <n v="48.046159830000001"/>
    <n v="-121.7170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4"/>
    <n v="4"/>
    <n v="4"/>
    <n v="4"/>
    <n v="4"/>
    <n v="4"/>
    <n v="5"/>
    <n v="5"/>
    <n v="5"/>
    <n v="5"/>
    <n v="5"/>
    <n v="6"/>
    <n v="7"/>
    <n v="8"/>
    <n v="8"/>
    <n v="8"/>
    <n v="10"/>
    <n v="14"/>
    <n v="15"/>
    <n v="18"/>
    <n v="18"/>
    <n v="20"/>
    <n v="23"/>
    <n v="26"/>
    <n v="27"/>
    <n v="28"/>
    <n v="27"/>
    <n v="28"/>
    <n v="28"/>
    <n v="28"/>
    <n v="28"/>
    <n v="30"/>
    <n v="30"/>
    <n v="30"/>
    <n v="30"/>
    <n v="30"/>
    <n v="31"/>
    <n v="31"/>
    <n v="32"/>
    <n v="34"/>
    <n v="34"/>
    <n v="34"/>
    <n v="34"/>
    <n v="35"/>
    <n v="35"/>
    <n v="35"/>
    <n v="37"/>
    <n v="37"/>
    <n v="37"/>
    <n v="38"/>
    <n v="39"/>
    <n v="39"/>
    <n v="39"/>
    <n v="41"/>
    <n v="42"/>
    <n v="42"/>
    <n v="42"/>
    <n v="42"/>
    <n v="43"/>
    <n v="43"/>
    <n v="44"/>
    <n v="44"/>
    <n v="45"/>
    <n v="45"/>
    <n v="45"/>
    <n v="46"/>
    <n v="46"/>
    <n v="46"/>
    <n v="46"/>
    <n v="49"/>
    <n v="49"/>
    <n v="50"/>
    <n v="51"/>
    <n v="52"/>
    <m/>
    <m/>
    <m/>
    <m/>
  </r>
  <r>
    <m/>
    <x v="243"/>
    <n v="47.621131460000001"/>
    <n v="-117.40464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11"/>
    <n v="11"/>
    <n v="12"/>
    <n v="12"/>
    <n v="12"/>
    <n v="13"/>
    <n v="13"/>
    <n v="13"/>
    <n v="14"/>
    <n v="14"/>
    <n v="14"/>
    <n v="16"/>
    <n v="16"/>
    <n v="17"/>
    <n v="17"/>
    <n v="17"/>
    <n v="17"/>
    <n v="17"/>
    <n v="17"/>
    <n v="17"/>
    <n v="17"/>
    <n v="17"/>
    <n v="17"/>
    <n v="18"/>
    <m/>
    <m/>
    <m/>
    <m/>
  </r>
  <r>
    <m/>
    <x v="243"/>
    <n v="48.400354749999998"/>
    <n v="-117.8542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4"/>
    <n v="4"/>
    <n v="4"/>
    <n v="4"/>
    <n v="6"/>
    <n v="9"/>
    <n v="12"/>
    <n v="12"/>
    <n v="14"/>
    <n v="19"/>
    <n v="19"/>
    <n v="21"/>
    <n v="22"/>
    <n v="25"/>
    <n v="25"/>
    <n v="26"/>
    <n v="29"/>
    <n v="29"/>
    <n v="29"/>
    <n v="29"/>
    <n v="29"/>
    <n v="31"/>
    <n v="31"/>
    <n v="31"/>
    <n v="33"/>
    <n v="35"/>
    <n v="35"/>
    <n v="35"/>
    <n v="37"/>
    <n v="38"/>
    <n v="43"/>
    <n v="43"/>
    <n v="46"/>
    <n v="47"/>
    <n v="50"/>
    <n v="54"/>
    <n v="54"/>
    <n v="62"/>
    <n v="63"/>
    <n v="68"/>
    <n v="73"/>
    <n v="77"/>
    <n v="83"/>
    <n v="93"/>
    <n v="105"/>
    <n v="111"/>
    <n v="112"/>
    <n v="117"/>
    <n v="117"/>
    <n v="122"/>
    <n v="124"/>
    <n v="128"/>
    <n v="135"/>
    <n v="139"/>
    <n v="142"/>
    <n v="146"/>
    <n v="153"/>
    <n v="161"/>
    <n v="174"/>
    <n v="181"/>
    <n v="184"/>
    <n v="193"/>
    <n v="196"/>
    <n v="198"/>
    <n v="204"/>
    <n v="213"/>
    <n v="223"/>
    <n v="227"/>
    <n v="230"/>
    <n v="232"/>
    <n v="239"/>
    <n v="246"/>
    <n v="253"/>
    <n v="263"/>
    <n v="270"/>
    <n v="277"/>
    <n v="289"/>
    <n v="294"/>
    <n v="306"/>
    <n v="318"/>
    <n v="331"/>
    <n v="337"/>
    <n v="343"/>
    <n v="345"/>
    <n v="354"/>
    <n v="366"/>
    <n v="377"/>
    <n v="387"/>
    <n v="396"/>
    <n v="402"/>
    <n v="412"/>
    <n v="415"/>
    <n v="428"/>
    <n v="436"/>
    <m/>
    <m/>
    <m/>
    <m/>
  </r>
  <r>
    <m/>
    <x v="243"/>
    <n v="46.9291895"/>
    <n v="-122.829065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1"/>
    <n v="13"/>
    <n v="14"/>
    <n v="16"/>
    <n v="20"/>
    <n v="22"/>
    <n v="30"/>
    <n v="33"/>
    <n v="34"/>
    <n v="36"/>
    <n v="43"/>
    <n v="46"/>
    <n v="47"/>
    <n v="50"/>
    <n v="50"/>
    <n v="56"/>
    <n v="62"/>
    <n v="66"/>
    <n v="70"/>
    <n v="71"/>
    <n v="71"/>
    <n v="72"/>
    <n v="72"/>
    <n v="72"/>
    <n v="73"/>
    <n v="77"/>
    <n v="77"/>
    <n v="78"/>
    <n v="79"/>
    <n v="79"/>
    <n v="80"/>
    <n v="80"/>
    <n v="80"/>
    <n v="80"/>
    <n v="80"/>
    <n v="82"/>
    <n v="85"/>
    <n v="86"/>
    <n v="86"/>
    <n v="86"/>
    <n v="88"/>
    <n v="88"/>
    <n v="89"/>
    <n v="92"/>
    <n v="94"/>
    <n v="95"/>
    <n v="95"/>
    <n v="99"/>
    <n v="101"/>
    <n v="104"/>
    <n v="105"/>
    <n v="107"/>
    <n v="107"/>
    <n v="110"/>
    <n v="113"/>
    <n v="119"/>
    <n v="120"/>
    <n v="122"/>
    <n v="122"/>
    <n v="125"/>
    <n v="130"/>
    <n v="131"/>
    <n v="133"/>
    <n v="134"/>
    <n v="137"/>
    <n v="138"/>
    <n v="138"/>
    <n v="144"/>
    <n v="156"/>
    <n v="159"/>
    <n v="160"/>
    <n v="162"/>
    <n v="165"/>
    <n v="165"/>
    <n v="170"/>
    <n v="174"/>
    <n v="177"/>
    <n v="180"/>
    <n v="183"/>
    <n v="184"/>
    <n v="184"/>
    <n v="185"/>
    <n v="185"/>
    <n v="188"/>
    <n v="190"/>
    <n v="193"/>
    <n v="193"/>
    <n v="199"/>
    <n v="199"/>
    <n v="199"/>
    <n v="201"/>
    <n v="204"/>
    <n v="207"/>
    <n v="209"/>
    <n v="208"/>
    <n v="210"/>
    <n v="212"/>
    <n v="214"/>
    <m/>
    <m/>
    <m/>
    <m/>
  </r>
  <r>
    <m/>
    <x v="243"/>
    <n v="46.2918003999999"/>
    <n v="-123.42508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43"/>
    <n v="46.230400510000003"/>
    <n v="-118.4775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0"/>
    <n v="10"/>
    <n v="10"/>
    <n v="10"/>
    <n v="10"/>
    <n v="11"/>
    <n v="11"/>
    <n v="12"/>
    <n v="12"/>
    <n v="12"/>
    <n v="12"/>
    <n v="13"/>
    <n v="14"/>
    <n v="14"/>
    <n v="15"/>
    <n v="16"/>
    <n v="17"/>
    <n v="20"/>
    <n v="21"/>
    <n v="22"/>
    <n v="26"/>
    <n v="30"/>
    <n v="34"/>
    <n v="36"/>
    <n v="42"/>
    <n v="42"/>
    <n v="43"/>
    <n v="43"/>
    <n v="44"/>
    <n v="45"/>
    <n v="45"/>
    <n v="45"/>
    <n v="45"/>
    <n v="47"/>
    <n v="47"/>
    <n v="49"/>
    <n v="50"/>
    <n v="50"/>
    <n v="50"/>
    <n v="50"/>
    <n v="51"/>
    <n v="51"/>
    <n v="51"/>
    <n v="51"/>
    <n v="52"/>
    <n v="54"/>
    <n v="57"/>
    <n v="57"/>
    <n v="57"/>
    <n v="57"/>
    <n v="57"/>
    <n v="57"/>
    <n v="57"/>
    <n v="57"/>
    <n v="57"/>
    <n v="57"/>
    <n v="60"/>
    <n v="64"/>
    <m/>
    <m/>
    <m/>
    <m/>
  </r>
  <r>
    <m/>
    <x v="243"/>
    <n v="48.822279760000001"/>
    <n v="-121.7490017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7"/>
    <n v="7"/>
    <n v="9"/>
    <n v="13"/>
    <n v="15"/>
    <n v="16"/>
    <n v="16"/>
    <n v="16"/>
    <n v="17"/>
    <n v="18"/>
    <n v="18"/>
    <n v="19"/>
    <n v="19"/>
    <n v="19"/>
    <n v="22"/>
    <n v="24"/>
    <n v="28"/>
    <n v="31"/>
    <n v="33"/>
    <n v="33"/>
    <n v="33"/>
    <n v="34"/>
    <n v="36"/>
    <n v="37"/>
    <n v="36"/>
    <n v="36"/>
    <n v="37"/>
    <n v="37"/>
    <n v="36"/>
    <n v="37"/>
    <n v="37"/>
    <n v="39"/>
    <n v="40"/>
    <n v="40"/>
    <n v="40"/>
    <n v="40"/>
    <n v="41"/>
    <n v="41"/>
    <n v="43"/>
    <m/>
    <m/>
    <m/>
    <m/>
  </r>
  <r>
    <m/>
    <x v="243"/>
    <n v="46.900225229999997"/>
    <n v="-117.52417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10"/>
    <n v="10"/>
    <n v="10"/>
    <n v="10"/>
    <n v="11"/>
    <n v="11"/>
    <n v="11"/>
    <n v="11"/>
    <n v="12"/>
    <n v="14"/>
    <n v="14"/>
    <n v="14"/>
    <n v="23"/>
    <n v="33"/>
    <n v="35"/>
    <n v="35"/>
    <n v="39"/>
    <n v="51"/>
    <n v="66"/>
    <n v="68"/>
    <n v="71"/>
    <n v="75"/>
    <n v="79"/>
    <n v="82"/>
    <n v="82"/>
    <n v="86"/>
    <n v="87"/>
    <n v="90"/>
    <n v="91"/>
    <n v="96"/>
    <n v="99"/>
    <n v="101"/>
    <n v="107"/>
    <n v="117"/>
    <m/>
    <m/>
    <m/>
    <m/>
  </r>
  <r>
    <m/>
    <x v="243"/>
    <n v="46.457384859999998"/>
    <n v="-120.73801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5"/>
    <n v="5"/>
    <n v="7"/>
    <n v="8"/>
    <n v="9"/>
    <n v="16"/>
    <n v="17"/>
    <n v="21"/>
    <n v="26"/>
    <n v="28"/>
    <n v="35"/>
    <n v="41"/>
    <n v="41"/>
    <n v="54"/>
    <n v="57"/>
    <n v="66"/>
    <n v="66"/>
    <n v="84"/>
    <n v="100"/>
    <n v="105"/>
    <n v="117"/>
    <n v="117"/>
    <n v="135"/>
    <n v="138"/>
    <n v="143"/>
    <n v="157"/>
    <n v="164"/>
    <n v="168"/>
    <n v="174"/>
    <n v="185"/>
    <n v="198"/>
    <n v="215"/>
    <n v="229"/>
    <n v="255"/>
    <n v="270"/>
    <n v="273"/>
    <n v="308"/>
    <n v="317"/>
    <n v="355"/>
    <n v="393"/>
    <n v="408"/>
    <n v="435"/>
    <n v="457"/>
    <n v="535"/>
    <n v="559"/>
    <n v="590"/>
    <n v="634"/>
    <n v="680"/>
    <n v="704"/>
    <n v="724"/>
    <n v="763"/>
    <n v="785"/>
    <n v="833"/>
    <n v="920"/>
    <n v="1004"/>
    <n v="1017"/>
    <n v="1034"/>
    <n v="1061"/>
    <n v="1115"/>
    <n v="1166"/>
    <n v="1269"/>
    <n v="1311"/>
    <n v="1387"/>
    <n v="1394"/>
    <n v="1395"/>
    <n v="1579"/>
    <n v="1605"/>
    <n v="1652"/>
    <n v="1714"/>
    <n v="1722"/>
    <n v="1733"/>
    <n v="1762"/>
    <n v="1797"/>
    <n v="1838"/>
    <n v="1878"/>
    <n v="1906"/>
    <n v="1910"/>
    <n v="1911"/>
    <n v="1939"/>
    <n v="1952"/>
    <n v="1966"/>
    <n v="1975"/>
    <n v="1986"/>
    <n v="1989"/>
    <n v="1991"/>
    <n v="2033"/>
    <n v="2039"/>
    <n v="2053"/>
    <n v="2066"/>
    <n v="2079"/>
    <n v="2081"/>
    <n v="2090"/>
    <n v="2107"/>
    <n v="2114"/>
    <n v="2124"/>
    <n v="2144"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5"/>
    <n v="5"/>
    <n v="5"/>
    <n v="6"/>
    <n v="7"/>
    <n v="7"/>
    <n v="8"/>
    <n v="8"/>
    <n v="8"/>
    <n v="8"/>
    <n v="8"/>
    <n v="9"/>
    <n v="10"/>
    <n v="10"/>
    <n v="10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m/>
    <m/>
    <m/>
    <m/>
  </r>
  <r>
    <m/>
    <x v="243"/>
    <n v="39.130721899999998"/>
    <n v="-80.003508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8"/>
    <n v="12"/>
    <n v="12"/>
    <n v="14"/>
    <n v="15"/>
    <n v="16"/>
    <n v="17"/>
    <n v="19"/>
    <n v="20"/>
    <n v="20"/>
    <n v="28"/>
    <n v="34"/>
    <n v="37"/>
    <n v="37"/>
    <n v="47"/>
    <n v="51"/>
    <n v="53"/>
    <n v="56"/>
    <n v="60"/>
    <n v="59"/>
    <n v="62"/>
    <n v="63"/>
    <n v="63"/>
    <n v="68"/>
    <n v="74"/>
    <n v="80"/>
    <n v="83"/>
    <n v="86"/>
    <n v="99"/>
    <n v="120"/>
    <n v="151"/>
    <n v="151"/>
    <n v="164"/>
    <n v="178"/>
    <n v="183"/>
    <n v="198"/>
    <n v="222"/>
    <n v="243"/>
    <n v="262"/>
    <n v="289"/>
    <n v="301"/>
    <n v="311"/>
    <n v="324"/>
    <n v="343"/>
    <n v="347"/>
    <n v="354"/>
    <n v="361"/>
    <n v="369"/>
    <n v="380"/>
    <n v="393"/>
    <n v="406"/>
    <n v="422"/>
    <n v="429"/>
    <n v="432"/>
    <n v="438"/>
    <n v="452"/>
    <n v="493"/>
    <n v="520"/>
    <n v="529"/>
    <n v="545"/>
    <n v="569"/>
    <n v="583"/>
    <n v="588"/>
    <n v="607"/>
    <n v="620"/>
    <n v="632"/>
    <n v="636"/>
    <n v="639"/>
    <n v="646"/>
    <n v="658"/>
    <n v="671"/>
    <n v="682"/>
    <n v="685"/>
    <n v="685"/>
    <n v="707"/>
    <n v="714"/>
    <n v="724"/>
    <n v="729"/>
    <n v="744"/>
    <n v="752"/>
    <n v="754"/>
    <n v="754"/>
    <n v="761"/>
    <n v="767"/>
    <n v="773"/>
    <n v="777"/>
    <n v="783"/>
    <n v="791"/>
    <n v="791"/>
    <n v="800"/>
    <n v="816"/>
    <n v="819"/>
    <n v="827"/>
    <m/>
    <m/>
    <m/>
    <m/>
  </r>
  <r>
    <m/>
    <x v="243"/>
    <n v="39.467046209999999"/>
    <n v="-78.024146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7"/>
    <n v="9"/>
    <n v="9"/>
    <n v="10"/>
    <n v="10"/>
    <n v="10"/>
    <n v="10"/>
    <n v="10"/>
    <n v="10"/>
    <n v="11"/>
    <n v="11"/>
    <n v="11"/>
    <n v="11"/>
    <n v="11"/>
    <n v="11"/>
    <n v="11"/>
    <m/>
    <m/>
    <m/>
    <m/>
  </r>
  <r>
    <m/>
    <x v="243"/>
    <n v="38.01974191"/>
    <n v="-81.698880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4"/>
    <n v="4"/>
    <n v="4"/>
    <n v="4"/>
    <n v="4"/>
    <n v="4"/>
    <n v="5"/>
    <n v="6"/>
    <n v="6"/>
    <n v="7"/>
    <n v="7"/>
    <n v="7"/>
    <n v="7"/>
    <n v="7"/>
    <n v="7"/>
    <n v="7"/>
    <n v="7"/>
    <n v="8"/>
    <n v="9"/>
    <n v="10"/>
    <n v="10"/>
    <n v="10"/>
    <n v="11"/>
    <n v="11"/>
    <n v="11"/>
    <n v="11"/>
    <n v="11"/>
    <n v="11"/>
    <n v="12"/>
    <n v="13"/>
    <n v="13"/>
    <n v="13"/>
    <n v="13"/>
    <n v="13"/>
    <n v="13"/>
    <n v="13"/>
    <n v="16"/>
    <n v="16"/>
    <n v="16"/>
    <n v="18"/>
    <n v="20"/>
    <n v="21"/>
    <n v="23"/>
    <n v="23"/>
    <n v="26"/>
    <n v="27"/>
    <n v="27"/>
    <n v="29"/>
    <n v="31"/>
    <n v="36"/>
    <n v="37"/>
    <n v="37"/>
    <n v="39"/>
    <n v="44"/>
    <n v="48"/>
    <n v="48"/>
    <n v="52"/>
    <n v="57"/>
    <n v="58"/>
    <n v="65"/>
    <n v="67"/>
    <n v="68"/>
    <n v="70"/>
    <n v="71"/>
    <n v="74"/>
    <n v="77"/>
    <n v="81"/>
    <n v="86"/>
    <n v="92"/>
    <n v="95"/>
    <n v="97"/>
    <n v="100"/>
    <n v="102"/>
    <n v="105"/>
    <n v="105"/>
    <n v="106"/>
    <n v="107"/>
    <n v="108"/>
    <n v="108"/>
    <n v="110"/>
    <n v="111"/>
    <n v="111"/>
    <n v="111"/>
    <n v="116"/>
    <n v="116"/>
    <n v="119"/>
    <n v="122"/>
    <n v="126"/>
    <n v="128"/>
    <n v="131"/>
    <n v="134"/>
    <n v="135"/>
    <n v="141"/>
    <n v="150"/>
    <m/>
    <m/>
    <m/>
    <m/>
  </r>
  <r>
    <m/>
    <x v="243"/>
    <n v="38.70036159"/>
    <n v="-80.720111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6"/>
    <n v="7"/>
    <n v="8"/>
    <n v="11"/>
    <n v="12"/>
    <n v="13"/>
    <n v="13"/>
    <n v="14"/>
    <n v="16"/>
    <n v="18"/>
    <n v="18"/>
    <n v="18"/>
    <n v="18"/>
    <n v="20"/>
    <n v="20"/>
    <n v="21"/>
    <n v="25"/>
    <n v="25"/>
    <n v="26"/>
    <n v="26"/>
    <n v="28"/>
    <n v="31"/>
    <n v="31"/>
    <n v="31"/>
    <n v="32"/>
    <n v="33"/>
    <n v="34"/>
    <n v="34"/>
    <n v="36"/>
    <n v="37"/>
    <n v="38"/>
    <n v="38"/>
    <n v="40"/>
    <n v="42"/>
    <n v="44"/>
    <n v="44"/>
    <n v="45"/>
    <n v="58"/>
    <n v="64"/>
    <n v="65"/>
    <n v="66"/>
    <n v="67"/>
    <n v="70"/>
    <n v="69"/>
    <n v="69"/>
    <n v="71"/>
    <n v="71"/>
    <n v="72"/>
    <n v="73"/>
    <n v="73"/>
    <n v="74"/>
    <n v="76"/>
    <n v="77"/>
    <n v="77"/>
    <n v="77"/>
    <n v="77"/>
    <n v="77"/>
    <n v="77"/>
    <n v="77"/>
    <n v="77"/>
    <n v="77"/>
    <n v="77"/>
    <n v="77"/>
    <n v="78"/>
    <n v="78"/>
    <n v="78"/>
    <n v="78"/>
    <n v="78"/>
    <n v="78"/>
    <n v="79"/>
    <n v="81"/>
    <n v="81"/>
    <n v="81"/>
    <n v="81"/>
    <n v="83"/>
    <n v="83"/>
    <n v="84"/>
    <n v="84"/>
    <n v="84"/>
    <n v="84"/>
    <n v="86"/>
    <n v="85"/>
    <n v="85"/>
    <n v="87"/>
    <n v="87"/>
    <n v="88"/>
    <n v="90"/>
    <n v="94"/>
    <n v="96"/>
    <n v="96"/>
    <n v="97"/>
    <n v="97"/>
    <n v="98"/>
    <n v="98"/>
    <m/>
    <m/>
    <m/>
    <m/>
  </r>
  <r>
    <m/>
    <x v="243"/>
    <n v="40.27367263"/>
    <n v="-80.579153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10"/>
    <n v="12"/>
    <m/>
    <m/>
    <m/>
    <m/>
  </r>
  <r>
    <m/>
    <x v="243"/>
    <n v="38.424240619999999"/>
    <n v="-82.238559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5"/>
    <n v="5"/>
    <n v="5"/>
    <n v="5"/>
    <n v="6"/>
    <n v="6"/>
    <n v="6"/>
    <n v="6"/>
    <n v="6"/>
    <n v="6"/>
    <n v="6"/>
    <n v="6"/>
    <n v="6"/>
    <n v="6"/>
    <n v="8"/>
    <n v="8"/>
    <n v="8"/>
    <n v="8"/>
    <n v="8"/>
    <n v="10"/>
    <n v="10"/>
    <n v="15"/>
    <n v="16"/>
    <n v="16"/>
    <n v="16"/>
    <n v="17"/>
    <n v="17"/>
    <n v="17"/>
    <n v="20"/>
    <n v="20"/>
    <n v="22"/>
    <n v="25"/>
    <n v="25"/>
    <n v="27"/>
    <n v="28"/>
    <n v="29"/>
    <n v="31"/>
    <n v="31"/>
    <n v="33"/>
    <n v="33"/>
    <n v="34"/>
    <n v="36"/>
    <n v="36"/>
    <n v="37"/>
    <n v="38"/>
    <n v="38"/>
    <n v="38"/>
    <n v="41"/>
    <n v="43"/>
    <n v="45"/>
    <n v="46"/>
    <n v="47"/>
    <n v="48"/>
    <n v="50"/>
    <n v="51"/>
    <n v="53"/>
    <n v="53"/>
    <n v="56"/>
    <n v="56"/>
    <n v="57"/>
    <n v="60"/>
    <n v="60"/>
    <n v="60"/>
    <n v="62"/>
    <n v="62"/>
    <n v="63"/>
    <n v="64"/>
    <n v="64"/>
    <n v="64"/>
    <n v="66"/>
    <n v="66"/>
    <n v="68"/>
    <n v="68"/>
    <n v="70"/>
    <n v="70"/>
    <n v="70"/>
    <n v="73"/>
    <n v="74"/>
    <m/>
    <m/>
    <m/>
    <m/>
  </r>
  <r>
    <m/>
    <x v="243"/>
    <n v="38.843154220000002"/>
    <n v="-81.11934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6"/>
    <n v="6"/>
    <n v="6"/>
    <n v="6"/>
    <n v="6"/>
    <n v="6"/>
    <n v="7"/>
    <n v="7"/>
    <n v="7"/>
    <n v="8"/>
    <n v="8"/>
    <n v="8"/>
    <n v="11"/>
    <n v="12"/>
    <n v="16"/>
    <n v="20"/>
    <n v="20"/>
    <n v="21"/>
    <n v="21"/>
    <n v="30"/>
    <n v="32"/>
    <n v="31"/>
    <n v="33"/>
    <n v="34"/>
    <n v="34"/>
    <n v="36"/>
    <n v="36"/>
    <n v="37"/>
    <n v="37"/>
    <n v="38"/>
    <n v="39"/>
    <n v="40"/>
    <n v="43"/>
    <n v="43"/>
    <n v="44"/>
    <n v="44"/>
    <n v="45"/>
    <n v="44"/>
    <n v="45"/>
    <n v="46"/>
    <n v="46"/>
    <n v="46"/>
    <n v="47"/>
    <n v="49"/>
    <n v="51"/>
    <n v="52"/>
    <n v="53"/>
    <n v="55"/>
    <n v="59"/>
    <n v="65"/>
    <n v="65"/>
    <n v="65"/>
    <n v="66"/>
    <n v="66"/>
    <n v="66"/>
    <n v="66"/>
    <n v="67"/>
    <n v="68"/>
    <n v="68"/>
    <n v="69"/>
    <n v="69"/>
    <n v="70"/>
    <n v="73"/>
    <n v="76"/>
    <n v="78"/>
    <n v="82"/>
    <n v="82"/>
    <n v="82"/>
    <n v="83"/>
    <n v="83"/>
    <n v="84"/>
    <n v="87"/>
    <n v="88"/>
    <n v="90"/>
    <n v="90"/>
    <n v="95"/>
    <n v="98"/>
    <n v="101"/>
    <n v="105"/>
    <n v="111"/>
    <n v="114"/>
    <n v="114"/>
    <n v="118"/>
    <n v="120"/>
    <n v="129"/>
    <n v="137"/>
    <n v="147"/>
    <n v="157"/>
    <n v="158"/>
    <n v="166"/>
    <n v="171"/>
    <n v="177"/>
    <n v="176"/>
    <n v="179"/>
    <n v="185"/>
    <n v="185"/>
    <n v="186"/>
    <n v="187"/>
    <n v="189"/>
    <n v="190"/>
    <m/>
    <m/>
    <m/>
    <m/>
  </r>
  <r>
    <m/>
    <x v="243"/>
    <n v="38.46231092"/>
    <n v="-81.076522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n v="6"/>
    <n v="8"/>
    <n v="9"/>
    <n v="9"/>
    <n v="8"/>
    <n v="9"/>
    <n v="10"/>
    <n v="10"/>
    <n v="10"/>
    <m/>
    <m/>
    <m/>
    <m/>
  </r>
  <r>
    <m/>
    <x v="243"/>
    <n v="39.270571570000001"/>
    <n v="-80.706715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5"/>
    <n v="5"/>
    <n v="5"/>
    <n v="5"/>
    <n v="5"/>
    <n v="5"/>
    <n v="6"/>
    <n v="6"/>
    <n v="7"/>
    <n v="7"/>
    <n v="7"/>
    <n v="10"/>
    <n v="11"/>
    <n v="11"/>
    <n v="11"/>
    <n v="13"/>
    <n v="13"/>
    <n v="14"/>
    <n v="18"/>
    <n v="20"/>
    <n v="21"/>
    <n v="22"/>
    <n v="23"/>
    <n v="24"/>
    <n v="25"/>
    <n v="25"/>
    <n v="25"/>
    <n v="26"/>
    <n v="29"/>
    <n v="30"/>
    <n v="32"/>
    <n v="38"/>
    <n v="40"/>
    <n v="42"/>
    <n v="43"/>
    <n v="44"/>
    <n v="49"/>
    <n v="49"/>
    <n v="56"/>
    <n v="57"/>
    <n v="64"/>
    <n v="71"/>
    <n v="80"/>
    <n v="85"/>
    <n v="86"/>
    <n v="91"/>
    <n v="91"/>
    <n v="92"/>
    <n v="92"/>
    <n v="98"/>
    <n v="104"/>
    <n v="106"/>
    <m/>
    <m/>
    <m/>
    <m/>
  </r>
  <r>
    <m/>
    <x v="243"/>
    <n v="38.029749279999997"/>
    <n v="-81.082866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4"/>
    <n v="6"/>
    <n v="7"/>
    <n v="8"/>
    <n v="10"/>
    <n v="11"/>
    <n v="11"/>
    <n v="12"/>
    <n v="12"/>
    <n v="13"/>
    <n v="14"/>
    <n v="14"/>
    <n v="16"/>
    <n v="16"/>
    <n v="17"/>
    <n v="19"/>
    <n v="20"/>
    <n v="21"/>
    <n v="21"/>
    <n v="21"/>
    <n v="21"/>
    <n v="21"/>
    <n v="21"/>
    <n v="21"/>
    <n v="21"/>
    <n v="21"/>
    <n v="21"/>
    <n v="21"/>
    <n v="22"/>
    <n v="22"/>
    <n v="23"/>
    <n v="23"/>
    <n v="24"/>
    <n v="24"/>
    <n v="24"/>
    <n v="24"/>
    <n v="26"/>
    <n v="28"/>
    <n v="29"/>
    <n v="29"/>
    <n v="29"/>
    <n v="30"/>
    <n v="31"/>
    <n v="31"/>
    <n v="32"/>
    <n v="32"/>
    <m/>
    <m/>
    <m/>
    <m/>
  </r>
  <r>
    <m/>
    <x v="243"/>
    <n v="38.925127699999997"/>
    <n v="-80.859527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10"/>
    <n v="10"/>
    <n v="10"/>
    <n v="10"/>
    <n v="11"/>
    <n v="10"/>
    <n v="10"/>
    <n v="10"/>
    <m/>
    <m/>
    <m/>
    <m/>
  </r>
  <r>
    <m/>
    <x v="243"/>
    <n v="39.103148169999997"/>
    <n v="-79.194405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5"/>
    <n v="5"/>
    <n v="5"/>
    <n v="6"/>
    <n v="6"/>
    <n v="6"/>
    <n v="6"/>
    <n v="12"/>
    <n v="15"/>
    <n v="15"/>
    <n v="15"/>
    <n v="20"/>
    <n v="20"/>
    <n v="21"/>
    <n v="21"/>
    <n v="28"/>
    <n v="35"/>
    <n v="35"/>
    <n v="37"/>
    <n v="38"/>
    <n v="45"/>
    <n v="49"/>
    <n v="71"/>
    <n v="75"/>
    <n v="89"/>
    <n v="89"/>
    <n v="86"/>
    <n v="90"/>
    <n v="94"/>
    <n v="100"/>
    <n v="113"/>
    <n v="132"/>
    <n v="135"/>
    <n v="138"/>
    <n v="139"/>
    <n v="156"/>
    <n v="161"/>
    <n v="171"/>
    <n v="183"/>
    <n v="197"/>
    <n v="211"/>
    <n v="212"/>
    <n v="215"/>
    <n v="226"/>
    <n v="226"/>
    <n v="229"/>
    <n v="235"/>
    <n v="240"/>
    <n v="244"/>
    <n v="243"/>
    <n v="251"/>
    <n v="269"/>
    <n v="277"/>
    <n v="280"/>
    <n v="284"/>
    <n v="287"/>
    <n v="296"/>
    <n v="316"/>
    <n v="329"/>
    <n v="339"/>
    <n v="348"/>
    <n v="351"/>
    <n v="351"/>
    <n v="363"/>
    <n v="372"/>
    <n v="379"/>
    <n v="392"/>
    <n v="395"/>
    <n v="397"/>
    <n v="398"/>
    <n v="424"/>
    <n v="424"/>
    <n v="428"/>
    <n v="435"/>
    <n v="435"/>
    <n v="440"/>
    <n v="452"/>
    <n v="456"/>
    <n v="468"/>
    <n v="469"/>
    <n v="471"/>
    <n v="471"/>
    <n v="471"/>
    <n v="480"/>
    <n v="481"/>
    <n v="487"/>
    <n v="488"/>
    <n v="497"/>
    <n v="498"/>
    <n v="498"/>
    <n v="509"/>
    <n v="522"/>
    <n v="546"/>
    <n v="559"/>
    <m/>
    <m/>
    <m/>
    <m/>
  </r>
  <r>
    <m/>
    <x v="243"/>
    <n v="37.946365200000002"/>
    <n v="-80.453358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m/>
    <m/>
    <m/>
    <m/>
  </r>
  <r>
    <m/>
    <x v="243"/>
    <n v="39.321035530000003"/>
    <n v="-78.608264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14"/>
    <n v="15"/>
    <n v="17"/>
    <n v="21"/>
    <n v="25"/>
    <n v="27"/>
    <n v="31"/>
    <n v="31"/>
    <n v="34"/>
    <n v="40"/>
    <n v="44"/>
    <n v="46"/>
    <n v="52"/>
    <n v="52"/>
    <n v="57"/>
    <n v="57"/>
    <n v="59"/>
    <n v="63"/>
    <n v="63"/>
    <n v="67"/>
    <n v="71"/>
    <n v="71"/>
    <n v="73"/>
    <n v="73"/>
    <n v="78"/>
    <n v="79"/>
    <n v="81"/>
    <n v="82"/>
    <n v="84"/>
    <n v="86"/>
    <n v="87"/>
    <n v="88"/>
    <n v="90"/>
    <n v="91"/>
    <n v="92"/>
    <n v="92"/>
    <n v="94"/>
    <n v="96"/>
    <n v="97"/>
    <n v="98"/>
    <n v="99"/>
    <n v="100"/>
    <n v="101"/>
    <n v="104"/>
    <n v="106"/>
    <n v="107"/>
    <n v="113"/>
    <n v="114"/>
    <n v="116"/>
    <n v="117"/>
    <n v="118"/>
    <n v="119"/>
    <n v="122"/>
    <n v="125"/>
    <n v="129"/>
    <n v="140"/>
    <n v="148"/>
    <n v="149"/>
    <n v="155"/>
    <n v="163"/>
    <n v="171"/>
    <n v="178"/>
    <n v="181"/>
    <n v="193"/>
    <n v="206"/>
    <n v="209"/>
    <n v="212"/>
    <n v="233"/>
    <n v="238"/>
    <n v="248"/>
    <n v="252"/>
    <n v="257"/>
    <n v="260"/>
    <n v="261"/>
    <n v="266"/>
    <n v="272"/>
    <n v="277"/>
    <n v="277"/>
    <n v="279"/>
    <n v="281"/>
    <n v="283"/>
    <n v="287"/>
    <n v="289"/>
    <n v="290"/>
    <n v="290"/>
    <n v="294"/>
    <n v="296"/>
    <n v="299"/>
    <n v="303"/>
    <n v="307"/>
    <n v="313"/>
    <n v="321"/>
    <n v="322"/>
    <n v="326"/>
    <n v="330"/>
    <n v="335"/>
    <n v="337"/>
    <m/>
    <m/>
    <m/>
    <m/>
  </r>
  <r>
    <m/>
    <x v="243"/>
    <n v="40.51943859"/>
    <n v="-80.574616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12"/>
    <n v="15"/>
    <n v="20"/>
    <n v="30"/>
    <n v="31"/>
    <n v="31"/>
    <n v="42"/>
    <n v="56"/>
    <n v="61"/>
    <n v="72"/>
    <n v="83"/>
    <n v="93"/>
    <n v="101"/>
    <n v="107"/>
    <n v="120"/>
    <n v="141"/>
    <n v="141"/>
    <n v="154"/>
    <n v="160"/>
    <n v="166"/>
    <n v="166"/>
    <n v="184"/>
    <n v="193"/>
    <n v="201"/>
    <n v="209"/>
    <n v="218"/>
    <n v="224"/>
    <n v="238"/>
    <n v="245"/>
    <n v="255"/>
    <n v="259"/>
    <n v="265"/>
    <n v="269"/>
    <n v="274"/>
    <n v="278"/>
    <n v="280"/>
    <n v="289"/>
    <n v="299"/>
    <n v="307"/>
    <n v="313"/>
    <n v="321"/>
    <n v="329"/>
    <n v="336"/>
    <n v="350"/>
    <n v="356"/>
    <n v="360"/>
    <n v="367"/>
    <n v="368"/>
    <n v="374"/>
    <n v="380"/>
    <n v="387"/>
    <n v="396"/>
    <n v="400"/>
    <n v="409"/>
    <n v="414"/>
    <n v="421"/>
    <n v="444"/>
    <n v="454"/>
    <n v="467"/>
    <n v="476"/>
    <n v="482"/>
    <n v="492"/>
    <n v="514"/>
    <n v="527"/>
    <n v="537"/>
    <n v="553"/>
    <n v="561"/>
    <n v="567"/>
    <n v="578"/>
    <n v="593"/>
    <n v="650"/>
    <n v="665"/>
    <n v="690"/>
    <n v="696"/>
    <n v="709"/>
    <n v="722"/>
    <n v="744"/>
    <n v="765"/>
    <n v="778"/>
    <n v="795"/>
    <n v="808"/>
    <n v="823"/>
    <n v="829"/>
    <n v="842"/>
    <n v="865"/>
    <n v="884"/>
    <n v="894"/>
    <n v="904"/>
    <n v="915"/>
    <n v="928"/>
    <n v="942"/>
    <n v="958"/>
    <n v="972"/>
    <n v="991"/>
    <n v="1003"/>
    <n v="1015"/>
    <n v="1020"/>
    <n v="1056"/>
    <n v="1069"/>
    <n v="1085"/>
    <m/>
    <m/>
    <m/>
    <m/>
  </r>
  <r>
    <m/>
    <x v="243"/>
    <n v="39.006831769999998"/>
    <n v="-78.8585530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5"/>
    <n v="6"/>
    <n v="7"/>
    <n v="7"/>
    <n v="7"/>
    <n v="7"/>
    <n v="7"/>
    <n v="8"/>
    <n v="8"/>
    <n v="10"/>
    <n v="10"/>
    <n v="10"/>
    <n v="10"/>
    <n v="10"/>
    <n v="10"/>
    <n v="10"/>
    <n v="11"/>
    <n v="13"/>
    <n v="13"/>
    <n v="13"/>
    <n v="13"/>
    <n v="14"/>
    <n v="15"/>
    <n v="16"/>
    <n v="17"/>
    <n v="17"/>
    <n v="17"/>
    <n v="19"/>
    <n v="19"/>
    <n v="19"/>
    <n v="20"/>
    <n v="20"/>
    <n v="23"/>
    <n v="23"/>
    <n v="26"/>
    <n v="27"/>
    <n v="27"/>
    <n v="29"/>
    <n v="39"/>
    <n v="41"/>
    <n v="42"/>
    <n v="45"/>
    <n v="45"/>
    <n v="47"/>
    <n v="49"/>
    <n v="51"/>
    <n v="57"/>
    <n v="58"/>
    <n v="58"/>
    <n v="61"/>
    <n v="63"/>
    <n v="66"/>
    <n v="71"/>
    <n v="78"/>
    <n v="79"/>
    <n v="80"/>
    <n v="82"/>
    <n v="84"/>
    <n v="87"/>
    <n v="89"/>
    <n v="91"/>
    <n v="91"/>
    <n v="95"/>
    <n v="96"/>
    <n v="101"/>
    <n v="104"/>
    <m/>
    <m/>
    <m/>
    <m/>
  </r>
  <r>
    <m/>
    <x v="243"/>
    <n v="39.2853852"/>
    <n v="-80.379195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5"/>
    <n v="5"/>
    <n v="5"/>
    <n v="7"/>
    <n v="7"/>
    <n v="7"/>
    <n v="7"/>
    <n v="7"/>
    <n v="7"/>
    <n v="8"/>
    <n v="8"/>
    <n v="8"/>
    <n v="8"/>
    <n v="8"/>
    <n v="8"/>
    <n v="8"/>
    <n v="8"/>
    <n v="8"/>
    <n v="8"/>
    <n v="10"/>
    <n v="9"/>
    <n v="10"/>
    <n v="10"/>
    <n v="10"/>
    <n v="10"/>
    <n v="13"/>
    <n v="13"/>
    <n v="14"/>
    <n v="16"/>
    <n v="16"/>
    <n v="16"/>
    <n v="16"/>
    <n v="20"/>
    <n v="20"/>
    <n v="18"/>
    <n v="19"/>
    <n v="20"/>
    <n v="20"/>
    <n v="20"/>
    <n v="20"/>
    <n v="20"/>
    <n v="20"/>
    <n v="20"/>
    <m/>
    <m/>
    <m/>
    <m/>
  </r>
  <r>
    <m/>
    <x v="243"/>
    <n v="38.842639740000003"/>
    <n v="-81.6814875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5"/>
    <n v="5"/>
    <n v="5"/>
    <n v="5"/>
    <n v="5"/>
    <n v="6"/>
    <n v="6"/>
    <n v="7"/>
    <n v="8"/>
    <n v="10"/>
    <n v="11"/>
    <n v="19"/>
    <n v="24"/>
    <n v="24"/>
    <n v="24"/>
    <n v="20"/>
    <n v="24"/>
    <n v="24"/>
    <n v="24"/>
    <n v="25"/>
    <n v="25"/>
    <n v="25"/>
    <n v="27"/>
    <n v="27"/>
    <n v="29"/>
    <n v="31"/>
    <n v="32"/>
    <n v="34"/>
    <n v="38"/>
    <n v="41"/>
    <n v="41"/>
    <n v="41"/>
    <n v="43"/>
    <n v="46"/>
    <n v="46"/>
    <n v="48"/>
    <n v="48"/>
    <n v="48"/>
    <n v="48"/>
    <n v="51"/>
    <n v="53"/>
    <n v="62"/>
    <n v="67"/>
    <n v="69"/>
    <n v="72"/>
    <n v="83"/>
    <n v="85"/>
    <n v="88"/>
    <n v="91"/>
    <n v="98"/>
    <n v="98"/>
    <n v="100"/>
    <n v="101"/>
    <n v="102"/>
    <n v="108"/>
    <n v="112"/>
    <n v="117"/>
    <n v="123"/>
    <n v="124"/>
    <n v="126"/>
    <n v="134"/>
    <n v="141"/>
    <n v="160"/>
    <n v="166"/>
    <n v="172"/>
    <n v="182"/>
    <n v="191"/>
    <n v="199"/>
    <n v="205"/>
    <n v="224"/>
    <n v="238"/>
    <n v="244"/>
    <n v="249"/>
    <n v="270"/>
    <n v="284"/>
    <n v="309"/>
    <n v="334"/>
    <n v="354"/>
    <n v="385"/>
    <n v="397"/>
    <n v="431"/>
    <n v="457"/>
    <n v="473"/>
    <n v="485"/>
    <n v="506"/>
    <n v="518"/>
    <n v="532"/>
    <n v="537"/>
    <n v="551"/>
    <n v="569"/>
    <n v="579"/>
    <n v="593"/>
    <n v="601"/>
    <n v="608"/>
    <n v="619"/>
    <n v="626"/>
    <n v="634"/>
    <n v="639"/>
    <m/>
    <m/>
    <m/>
    <m/>
  </r>
  <r>
    <m/>
    <x v="243"/>
    <n v="39.307761659999997"/>
    <n v="-77.860141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5"/>
    <n v="5"/>
    <n v="6"/>
    <n v="6"/>
    <n v="7"/>
    <n v="8"/>
    <n v="8"/>
    <n v="9"/>
    <n v="9"/>
    <n v="9"/>
    <n v="9"/>
    <n v="9"/>
    <n v="9"/>
    <n v="9"/>
    <n v="10"/>
    <n v="10"/>
    <n v="10"/>
    <n v="10"/>
    <n v="10"/>
    <n v="10"/>
    <n v="10"/>
    <n v="11"/>
    <n v="11"/>
    <n v="11"/>
    <n v="11"/>
    <n v="11"/>
    <n v="12"/>
    <n v="13"/>
    <n v="15"/>
    <n v="16"/>
    <n v="17"/>
    <n v="21"/>
    <n v="23"/>
    <n v="23"/>
    <n v="25"/>
    <n v="28"/>
    <n v="29"/>
    <n v="31"/>
    <n v="32"/>
    <n v="33"/>
    <n v="34"/>
    <n v="37"/>
    <n v="37"/>
    <n v="39"/>
    <m/>
    <m/>
    <m/>
    <m/>
  </r>
  <r>
    <m/>
    <x v="244"/>
    <n v="38.338600769999999"/>
    <n v="-81.528570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0"/>
    <n v="10"/>
    <n v="14"/>
    <n v="17"/>
    <n v="20"/>
    <n v="23"/>
    <n v="23"/>
    <n v="24"/>
    <n v="25"/>
    <n v="25"/>
    <n v="25"/>
    <n v="25"/>
    <n v="25"/>
    <n v="25"/>
    <n v="25"/>
    <n v="26"/>
    <n v="26"/>
    <n v="26"/>
    <n v="26"/>
    <n v="26"/>
    <n v="26"/>
    <n v="26"/>
    <n v="25"/>
    <n v="26"/>
    <n v="26"/>
    <n v="27"/>
    <n v="28"/>
    <n v="28"/>
    <n v="28"/>
    <n v="28"/>
    <n v="28"/>
    <n v="28"/>
    <n v="29"/>
    <n v="29"/>
    <n v="31"/>
    <n v="31"/>
    <n v="32"/>
    <m/>
    <m/>
    <m/>
    <m/>
  </r>
  <r>
    <m/>
    <x v="244"/>
    <n v="38.994724900000001"/>
    <n v="-80.499881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6"/>
    <n v="6"/>
    <n v="6"/>
    <n v="6"/>
    <n v="6"/>
    <n v="6"/>
    <n v="6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2"/>
    <m/>
    <m/>
    <m/>
    <m/>
  </r>
  <r>
    <m/>
    <x v="244"/>
    <n v="38.172153999999999"/>
    <n v="-82.070179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4"/>
    <n v="6"/>
    <n v="6"/>
    <n v="7"/>
    <n v="7"/>
    <n v="9"/>
    <n v="9"/>
    <n v="9"/>
    <n v="9"/>
    <n v="9"/>
    <n v="11"/>
    <n v="11"/>
    <n v="11"/>
    <n v="13"/>
    <n v="13"/>
    <n v="13"/>
    <n v="13"/>
    <n v="13"/>
    <n v="13"/>
    <n v="13"/>
    <n v="18"/>
    <n v="18"/>
    <n v="18"/>
    <n v="20"/>
    <n v="23"/>
    <n v="23"/>
    <n v="23"/>
    <n v="23"/>
    <n v="23"/>
    <n v="24"/>
    <n v="24"/>
    <n v="24"/>
    <n v="24"/>
    <n v="24"/>
    <n v="24"/>
    <n v="25"/>
    <n v="25"/>
    <n v="25"/>
    <n v="29"/>
    <n v="29"/>
    <n v="29"/>
    <n v="30"/>
    <n v="29"/>
    <n v="29"/>
    <n v="29"/>
    <n v="29"/>
    <n v="29"/>
    <n v="29"/>
    <n v="29"/>
    <n v="30"/>
    <n v="30"/>
    <n v="30"/>
    <n v="30"/>
    <n v="30"/>
    <n v="30"/>
    <n v="30"/>
    <n v="30"/>
    <n v="30"/>
    <n v="31"/>
    <n v="31"/>
    <n v="31"/>
    <n v="31"/>
    <n v="31"/>
    <n v="31"/>
    <n v="32"/>
    <n v="32"/>
    <n v="32"/>
    <n v="32"/>
    <n v="35"/>
    <n v="35"/>
    <n v="37"/>
    <n v="39"/>
    <n v="40"/>
    <n v="41"/>
    <n v="44"/>
    <n v="45"/>
    <n v="46"/>
    <n v="46"/>
    <n v="46"/>
    <n v="46"/>
    <n v="46"/>
    <n v="47"/>
    <n v="47"/>
    <n v="50"/>
    <n v="54"/>
    <n v="55"/>
    <n v="55"/>
    <m/>
    <m/>
    <m/>
    <m/>
  </r>
  <r>
    <m/>
    <x v="244"/>
    <n v="37.829988899999996"/>
    <n v="-81.93528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4"/>
    <n v="4"/>
    <n v="4"/>
    <n v="4"/>
    <n v="5"/>
    <n v="5"/>
    <n v="5"/>
    <n v="5"/>
    <n v="5"/>
    <n v="5"/>
    <n v="5"/>
    <n v="5"/>
    <n v="5"/>
    <n v="5"/>
    <n v="5"/>
    <n v="5"/>
    <n v="5"/>
    <n v="7"/>
    <n v="8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20"/>
    <n v="20"/>
    <n v="22"/>
    <n v="24"/>
    <n v="22"/>
    <n v="22"/>
    <n v="21"/>
    <n v="22"/>
    <n v="22"/>
    <n v="22"/>
    <n v="22"/>
    <n v="22"/>
    <n v="22"/>
    <n v="22"/>
    <n v="22"/>
    <n v="22"/>
    <m/>
    <m/>
    <m/>
    <m/>
  </r>
  <r>
    <m/>
    <x v="244"/>
    <n v="37.380029389999997"/>
    <n v="-81.650836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4"/>
    <n v="4"/>
    <n v="4"/>
    <n v="4"/>
    <n v="4"/>
    <n v="6"/>
    <n v="8"/>
    <n v="8"/>
    <n v="8"/>
    <n v="8"/>
    <n v="8"/>
    <n v="8"/>
    <n v="8"/>
    <n v="9"/>
    <n v="9"/>
    <n v="15"/>
    <n v="16"/>
    <n v="16"/>
    <n v="16"/>
    <n v="16"/>
    <n v="16"/>
    <n v="17"/>
    <n v="21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m/>
    <m/>
    <m/>
    <m/>
  </r>
  <r>
    <m/>
    <x v="244"/>
    <n v="39.509845419999998"/>
    <n v="-80.24244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m/>
    <m/>
    <m/>
    <m/>
  </r>
  <r>
    <m/>
    <x v="244"/>
    <n v="39.860643619999998"/>
    <n v="-80.665910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8"/>
    <n v="8"/>
    <n v="8"/>
    <n v="9"/>
    <n v="9"/>
    <n v="10"/>
    <n v="10"/>
    <n v="10"/>
    <n v="13"/>
    <n v="14"/>
    <n v="17"/>
    <n v="20"/>
    <n v="23"/>
    <n v="24"/>
    <n v="25"/>
    <n v="25"/>
    <n v="26"/>
    <n v="27"/>
    <n v="36"/>
    <n v="37"/>
    <n v="38"/>
    <n v="38"/>
    <n v="38"/>
    <n v="38"/>
    <n v="38"/>
    <n v="39"/>
    <n v="40"/>
    <n v="41"/>
    <n v="42"/>
    <n v="42"/>
    <n v="43"/>
    <n v="45"/>
    <n v="47"/>
    <n v="49"/>
    <n v="51"/>
    <n v="58"/>
    <n v="57"/>
    <n v="59"/>
    <n v="72"/>
    <n v="83"/>
    <n v="91"/>
    <n v="106"/>
    <n v="109"/>
    <n v="110"/>
    <n v="116"/>
    <n v="120"/>
    <n v="128"/>
    <n v="131"/>
    <n v="137"/>
    <n v="140"/>
    <n v="164"/>
    <n v="168"/>
    <n v="175"/>
    <n v="180"/>
    <n v="187"/>
    <n v="191"/>
    <n v="193"/>
    <n v="202"/>
    <n v="208"/>
    <n v="214"/>
    <n v="220"/>
    <n v="223"/>
    <n v="224"/>
    <n v="228"/>
    <n v="233"/>
    <n v="237"/>
    <n v="238"/>
    <n v="244"/>
    <n v="248"/>
    <n v="249"/>
    <n v="250"/>
    <n v="255"/>
    <n v="261"/>
    <n v="273"/>
    <n v="277"/>
    <n v="278"/>
    <n v="282"/>
    <n v="283"/>
    <n v="285"/>
    <n v="287"/>
    <n v="289"/>
    <n v="295"/>
    <n v="295"/>
    <n v="297"/>
    <n v="295"/>
    <n v="296"/>
    <n v="302"/>
    <n v="303"/>
    <n v="304"/>
    <n v="305"/>
    <n v="308"/>
    <n v="310"/>
    <n v="315"/>
    <n v="319"/>
    <n v="326"/>
    <n v="327"/>
    <n v="329"/>
    <n v="335"/>
    <n v="339"/>
    <n v="340"/>
    <n v="345"/>
    <n v="349"/>
    <m/>
    <m/>
    <m/>
    <m/>
  </r>
  <r>
    <m/>
    <x v="244"/>
    <n v="38.770717990000001"/>
    <n v="-82.02524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</r>
  <r>
    <m/>
    <x v="244"/>
    <n v="37.404811690000002"/>
    <n v="-81.110231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6"/>
    <n v="6"/>
    <n v="7"/>
    <n v="7"/>
    <n v="8"/>
    <n v="9"/>
    <n v="9"/>
    <n v="9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</r>
  <r>
    <m/>
    <x v="244"/>
    <n v="39.41561583"/>
    <n v="-78.941048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7"/>
    <n v="7"/>
    <n v="8"/>
    <n v="8"/>
    <n v="8"/>
    <n v="8"/>
    <n v="8"/>
    <n v="8"/>
    <n v="8"/>
    <n v="8"/>
    <n v="9"/>
    <n v="10"/>
    <n v="11"/>
    <n v="11"/>
    <n v="11"/>
    <n v="11"/>
    <n v="11"/>
    <n v="11"/>
    <n v="11"/>
    <n v="11"/>
    <n v="11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20"/>
    <m/>
    <m/>
    <m/>
    <m/>
  </r>
  <r>
    <m/>
    <x v="244"/>
    <n v="37.730483509999999"/>
    <n v="-82.13338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6"/>
    <n v="6"/>
    <n v="7"/>
    <n v="11"/>
    <n v="14"/>
    <n v="17"/>
    <n v="19"/>
    <n v="19"/>
    <n v="20"/>
    <n v="22"/>
    <n v="29"/>
    <n v="36"/>
    <n v="37"/>
    <n v="42"/>
    <n v="43"/>
    <n v="44"/>
    <n v="47"/>
    <n v="48"/>
    <n v="53"/>
    <n v="54"/>
    <n v="58"/>
    <n v="58"/>
    <n v="60"/>
    <n v="62"/>
    <n v="64"/>
    <n v="67"/>
    <n v="69"/>
    <n v="70"/>
    <n v="71"/>
    <n v="73"/>
    <n v="110"/>
    <n v="114"/>
    <n v="117"/>
    <n v="120"/>
    <n v="124"/>
    <n v="125"/>
    <n v="128"/>
    <n v="134"/>
    <n v="139"/>
    <n v="145"/>
    <n v="147"/>
    <n v="151"/>
    <n v="154"/>
    <n v="158"/>
    <n v="162"/>
    <n v="163"/>
    <n v="163"/>
    <n v="163"/>
    <n v="163"/>
    <n v="164"/>
    <n v="166"/>
    <n v="170"/>
    <n v="173"/>
    <n v="173"/>
    <n v="178"/>
    <n v="181"/>
    <n v="181"/>
    <n v="181"/>
    <n v="183"/>
    <n v="182"/>
    <n v="182"/>
    <n v="182"/>
    <n v="182"/>
    <n v="182"/>
    <n v="183"/>
    <n v="183"/>
    <n v="185"/>
    <n v="188"/>
    <n v="188"/>
    <n v="188"/>
    <n v="188"/>
    <n v="188"/>
    <n v="188"/>
    <n v="188"/>
    <n v="188"/>
    <n v="188"/>
    <n v="188"/>
    <n v="188"/>
    <n v="188"/>
    <n v="188"/>
    <n v="188"/>
    <n v="188"/>
    <n v="191"/>
    <n v="195"/>
    <n v="195"/>
    <n v="196"/>
    <n v="196"/>
    <n v="197"/>
    <n v="203"/>
    <n v="204"/>
    <n v="204"/>
    <n v="204"/>
    <n v="211"/>
    <n v="215"/>
    <n v="219"/>
    <n v="225"/>
    <n v="240"/>
    <m/>
    <m/>
    <m/>
    <m/>
  </r>
  <r>
    <m/>
    <x v="244"/>
    <n v="39.63218457"/>
    <n v="-80.047668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4"/>
    <n v="4"/>
    <n v="5"/>
    <n v="5"/>
    <n v="5"/>
    <n v="5"/>
    <n v="5"/>
    <n v="5"/>
    <n v="5"/>
    <n v="5"/>
    <n v="5"/>
    <n v="5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1"/>
    <n v="11"/>
    <n v="11"/>
    <n v="11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5"/>
    <n v="15"/>
    <n v="15"/>
    <n v="16"/>
    <n v="17"/>
    <m/>
    <m/>
    <m/>
    <m/>
  </r>
  <r>
    <m/>
    <x v="244"/>
    <n v="37.562747160000001"/>
    <n v="-80.54577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6"/>
    <n v="8"/>
    <n v="8"/>
    <n v="8"/>
    <n v="10"/>
    <n v="12"/>
    <n v="15"/>
    <n v="19"/>
    <n v="21"/>
    <n v="23"/>
    <n v="23"/>
    <n v="25"/>
    <n v="26"/>
    <n v="26"/>
    <n v="27"/>
    <n v="27"/>
    <n v="32"/>
    <n v="33"/>
    <n v="33"/>
    <n v="34"/>
    <n v="34"/>
    <n v="37"/>
    <n v="38"/>
    <n v="38"/>
    <n v="38"/>
    <n v="38"/>
    <n v="48"/>
    <n v="48"/>
    <n v="49"/>
    <n v="49"/>
    <n v="49"/>
    <n v="49"/>
    <n v="49"/>
    <n v="49"/>
    <n v="49"/>
    <n v="49"/>
    <n v="49"/>
    <n v="48"/>
    <n v="48"/>
    <n v="48"/>
    <n v="48"/>
    <n v="48"/>
    <n v="48"/>
    <n v="48"/>
    <n v="48"/>
    <n v="48"/>
    <n v="48"/>
    <n v="47"/>
    <n v="48"/>
    <n v="49"/>
    <n v="50"/>
    <n v="53"/>
    <n v="56"/>
    <n v="62"/>
    <n v="64"/>
    <n v="66"/>
    <n v="67"/>
    <n v="68"/>
    <n v="68"/>
    <n v="71"/>
    <n v="71"/>
    <n v="72"/>
    <n v="72"/>
    <n v="75"/>
    <n v="76"/>
    <n v="76"/>
    <n v="77"/>
    <n v="79"/>
    <n v="79"/>
    <n v="79"/>
    <n v="79"/>
    <n v="82"/>
    <n v="82"/>
    <n v="82"/>
    <n v="87"/>
    <n v="87"/>
    <n v="87"/>
    <n v="87"/>
    <n v="87"/>
    <n v="87"/>
    <n v="87"/>
    <n v="87"/>
    <n v="88"/>
    <n v="88"/>
    <n v="90"/>
    <n v="95"/>
    <n v="95"/>
    <n v="96"/>
    <n v="98"/>
    <n v="98"/>
    <n v="102"/>
    <n v="107"/>
    <n v="109"/>
    <m/>
    <m/>
    <m/>
    <m/>
  </r>
  <r>
    <m/>
    <x v="244"/>
    <n v="39.55439028"/>
    <n v="-78.263116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44"/>
    <n v="38.296177059999998"/>
    <n v="-80.797595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n v="7"/>
    <n v="8"/>
    <n v="10"/>
    <n v="9"/>
    <n v="11"/>
    <n v="11"/>
    <n v="12"/>
    <n v="16"/>
    <n v="17"/>
    <n v="22"/>
    <n v="25"/>
    <m/>
    <m/>
    <m/>
    <m/>
  </r>
  <r>
    <m/>
    <x v="244"/>
    <n v="40.095545100000002"/>
    <n v="-80.62203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</r>
  <r>
    <m/>
    <x v="244"/>
    <n v="38.68314479"/>
    <n v="-79.350840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4"/>
    <n v="4"/>
    <n v="4"/>
    <n v="4"/>
    <n v="4"/>
    <n v="4"/>
    <n v="4"/>
    <n v="5"/>
    <n v="6"/>
    <n v="6"/>
    <n v="8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22"/>
    <n v="24"/>
    <m/>
    <m/>
    <m/>
    <m/>
  </r>
  <r>
    <m/>
    <x v="244"/>
    <n v="39.370916790000003"/>
    <n v="-81.167717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m/>
    <m/>
    <m/>
    <m/>
  </r>
  <r>
    <m/>
    <x v="244"/>
    <n v="38.327587280000003"/>
    <n v="-80.0099381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5"/>
    <n v="5"/>
    <n v="5"/>
    <n v="6"/>
    <n v="6"/>
    <n v="6"/>
    <n v="7"/>
    <n v="7"/>
    <n v="9"/>
    <n v="9"/>
    <n v="10"/>
    <n v="10"/>
    <n v="10"/>
    <n v="10"/>
    <n v="10"/>
    <n v="10"/>
    <n v="16"/>
    <n v="16"/>
    <n v="16"/>
    <n v="16"/>
    <n v="16"/>
    <n v="16"/>
    <n v="16"/>
    <n v="16"/>
    <n v="17"/>
    <n v="18"/>
    <n v="18"/>
    <n v="18"/>
    <n v="18"/>
    <n v="18"/>
    <n v="18"/>
    <n v="19"/>
    <n v="19"/>
    <n v="19"/>
    <n v="19"/>
    <n v="19"/>
    <n v="20"/>
    <n v="20"/>
    <n v="20"/>
    <n v="21"/>
    <n v="22"/>
    <n v="23"/>
    <n v="23"/>
    <n v="23"/>
    <n v="24"/>
    <n v="25"/>
    <n v="25"/>
    <n v="25"/>
    <n v="25"/>
    <n v="25"/>
    <n v="25"/>
    <n v="25"/>
    <n v="25"/>
    <n v="26"/>
    <n v="26"/>
    <n v="27"/>
    <n v="30"/>
    <n v="30"/>
    <n v="30"/>
    <n v="31"/>
    <n v="32"/>
    <n v="32"/>
    <n v="32"/>
    <n v="32"/>
    <n v="33"/>
    <n v="34"/>
    <n v="35"/>
    <n v="36"/>
    <n v="38"/>
    <n v="40"/>
    <n v="40"/>
    <n v="40"/>
    <n v="40"/>
    <n v="43"/>
    <n v="44"/>
    <n v="48"/>
    <n v="49"/>
    <n v="53"/>
    <n v="56"/>
    <n v="58"/>
    <n v="65"/>
    <n v="73"/>
    <n v="80"/>
    <m/>
    <m/>
    <m/>
    <m/>
  </r>
  <r>
    <m/>
    <x v="244"/>
    <n v="39.46770987"/>
    <n v="-79.667128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7"/>
    <n v="10"/>
    <n v="13"/>
    <n v="14"/>
    <n v="16"/>
    <n v="20"/>
    <n v="26"/>
    <n v="29"/>
    <n v="32"/>
    <n v="36"/>
    <n v="39"/>
    <n v="40"/>
    <n v="41"/>
    <n v="44"/>
    <n v="45"/>
    <n v="50"/>
    <n v="53"/>
    <n v="56"/>
    <n v="56"/>
    <n v="57"/>
    <n v="58"/>
    <n v="59"/>
    <n v="61"/>
    <n v="62"/>
    <n v="62"/>
    <n v="62"/>
    <n v="92"/>
    <n v="93"/>
    <n v="93"/>
    <n v="95"/>
    <n v="95"/>
    <n v="95"/>
    <n v="95"/>
    <n v="96"/>
    <n v="96"/>
    <n v="96"/>
    <n v="96"/>
    <n v="97"/>
    <n v="98"/>
    <n v="98"/>
    <n v="98"/>
    <n v="98"/>
    <n v="98"/>
    <n v="98"/>
    <n v="98"/>
    <n v="98"/>
    <n v="98"/>
    <n v="98"/>
    <n v="99"/>
    <n v="99"/>
    <n v="99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1"/>
    <n v="102"/>
    <n v="104"/>
    <n v="104"/>
    <n v="105"/>
    <n v="105"/>
    <n v="105"/>
    <n v="107"/>
    <n v="108"/>
    <n v="109"/>
    <n v="109"/>
    <n v="110"/>
    <n v="111"/>
    <n v="113"/>
    <n v="113"/>
    <n v="118"/>
    <n v="119"/>
    <m/>
    <m/>
    <m/>
    <m/>
  </r>
  <r>
    <m/>
    <x v="244"/>
    <n v="38.507823449999997"/>
    <n v="-81.9082130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2"/>
    <n v="11"/>
    <n v="11"/>
    <n v="13"/>
    <n v="13"/>
    <n v="12"/>
    <n v="12"/>
    <n v="12"/>
    <n v="12"/>
    <n v="12"/>
    <n v="12"/>
    <n v="12"/>
    <n v="12"/>
    <n v="12"/>
    <n v="12"/>
    <n v="13"/>
    <n v="13"/>
    <n v="13"/>
    <n v="19"/>
    <n v="19"/>
    <n v="23"/>
    <n v="25"/>
    <n v="35"/>
    <n v="39"/>
    <n v="53"/>
    <n v="62"/>
    <n v="71"/>
    <n v="73"/>
    <n v="88"/>
    <n v="91"/>
    <n v="104"/>
    <n v="116"/>
    <n v="128"/>
    <n v="130"/>
    <n v="138"/>
    <n v="148"/>
    <n v="152"/>
    <n v="157"/>
    <n v="162"/>
    <n v="166"/>
    <m/>
    <m/>
    <m/>
    <m/>
  </r>
  <r>
    <m/>
    <x v="244"/>
    <n v="37.769367950000003"/>
    <n v="-81.24560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5"/>
    <n v="5"/>
    <n v="5"/>
    <n v="5"/>
    <n v="5"/>
    <n v="5"/>
    <n v="5"/>
    <n v="5"/>
    <n v="6"/>
    <n v="5"/>
    <n v="5"/>
    <n v="5"/>
    <n v="5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6"/>
    <n v="16"/>
    <n v="16"/>
    <n v="16"/>
    <n v="20"/>
    <n v="20"/>
    <n v="21"/>
    <n v="32"/>
    <n v="31"/>
    <n v="33"/>
    <n v="33"/>
    <n v="35"/>
    <n v="35"/>
    <n v="37"/>
    <n v="36"/>
    <n v="37"/>
    <n v="37"/>
    <n v="37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m/>
    <m/>
    <m/>
    <m/>
  </r>
  <r>
    <m/>
    <x v="244"/>
    <n v="38.769899000000002"/>
    <n v="-79.879196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194"/>
    <n v="39.180945870000002"/>
    <n v="-81.063568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5"/>
    <n v="38.716226859999999"/>
    <n v="-81.3524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6"/>
    <n v="37.653905969999997"/>
    <n v="-80.86009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7"/>
    <n v="39.336026169999997"/>
    <n v="-80.04214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8"/>
    <n v="39.112408850000001"/>
    <n v="-79.570535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9"/>
    <n v="39.468119719999997"/>
    <n v="-80.887726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0"/>
    <n v="38.892850610000004"/>
    <n v="-80.236891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1"/>
    <n v="38.149013570000001"/>
    <n v="-82.422879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2"/>
    <n v="38.493709490000001"/>
    <n v="-80.420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3"/>
    <n v="39.606577100000003"/>
    <n v="-80.640165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4"/>
    <n v="39.027750070000003"/>
    <n v="-81.374739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65"/>
    <n v="683"/>
    <n v="707"/>
    <n v="780"/>
    <n v="815"/>
    <n v="868"/>
    <n v="951"/>
    <n v="970"/>
    <n v="1003"/>
    <n v="978"/>
    <n v="916"/>
    <n v="991"/>
    <n v="1022"/>
    <n v="1027"/>
    <n v="972"/>
    <n v="1018"/>
    <n v="962"/>
    <n v="1068"/>
    <n v="1062"/>
    <n v="1054"/>
    <n v="1084"/>
    <n v="1043"/>
    <n v="1017"/>
    <n v="1089"/>
    <n v="1088"/>
    <n v="1108"/>
    <n v="1490"/>
    <n v="1554"/>
    <n v="1582"/>
    <n v="1561"/>
    <n v="1555"/>
    <n v="1530"/>
    <n v="1557"/>
    <n v="1601"/>
    <n v="1649"/>
    <n v="1641"/>
    <n v="1639"/>
    <n v="1694"/>
    <n v="1748"/>
    <n v="1834"/>
    <n v="1913"/>
    <n v="1986"/>
    <n v="1917"/>
    <n v="1925"/>
    <n v="1903"/>
    <n v="1975"/>
    <n v="1995"/>
    <n v="2012"/>
    <n v="2142"/>
    <n v="2144"/>
    <n v="2183"/>
    <n v="2319"/>
    <n v="2341"/>
    <n v="2416"/>
    <n v="2527"/>
    <n v="2502"/>
    <n v="2480"/>
    <n v="2515"/>
    <n v="2641"/>
    <n v="2582"/>
    <n v="2623"/>
    <n v="2807"/>
    <n v="2909"/>
    <n v="2776"/>
    <n v="2813"/>
    <n v="2872"/>
    <n v="2892"/>
    <n v="3140"/>
    <n v="3208"/>
    <n v="3223"/>
    <n v="3223"/>
    <n v="3091"/>
    <n v="3299"/>
    <n v="3453"/>
    <m/>
    <m/>
    <m/>
    <m/>
  </r>
  <r>
    <m/>
    <x v="205"/>
    <n v="39.209678859999997"/>
    <n v="-81.516283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0"/>
    <n v="0"/>
    <n v="6"/>
    <n v="6"/>
    <n v="6"/>
    <n v="6"/>
    <n v="6"/>
    <n v="6"/>
    <n v="6"/>
    <n v="6"/>
    <n v="6"/>
    <n v="7"/>
    <n v="7"/>
    <n v="7"/>
    <n v="7"/>
    <n v="8"/>
    <n v="9"/>
    <n v="9"/>
    <n v="9"/>
    <n v="9"/>
    <n v="9"/>
    <n v="10"/>
    <n v="10"/>
    <n v="10"/>
    <n v="10"/>
    <n v="11"/>
    <n v="11"/>
    <n v="11"/>
    <n v="11"/>
    <n v="11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6"/>
    <m/>
    <m/>
    <m/>
    <m/>
  </r>
  <r>
    <m/>
    <x v="206"/>
    <n v="37.612327000000001"/>
    <n v="-81.54511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8"/>
    <n v="71"/>
    <n v="72"/>
    <n v="77"/>
    <n v="79"/>
    <n v="84"/>
    <n v="86"/>
    <n v="82"/>
    <n v="86"/>
    <n v="86"/>
    <n v="83"/>
    <n v="84"/>
    <n v="87"/>
    <n v="87"/>
    <n v="89"/>
    <n v="91"/>
    <n v="112"/>
    <n v="126"/>
    <n v="150"/>
    <n v="164"/>
    <n v="177"/>
    <n v="205"/>
    <n v="183"/>
    <n v="119"/>
    <n v="118"/>
    <n v="118"/>
    <n v="118"/>
    <n v="115"/>
    <n v="120"/>
    <n v="119"/>
    <n v="116"/>
    <n v="115"/>
    <n v="113"/>
    <n v="114"/>
    <n v="118"/>
    <n v="115"/>
    <n v="118"/>
    <n v="111"/>
    <n v="118"/>
    <n v="119"/>
    <n v="114"/>
    <n v="111"/>
    <n v="58"/>
    <n v="6"/>
    <n v="7"/>
    <n v="9"/>
    <n v="10"/>
    <n v="6"/>
    <n v="7"/>
    <n v="1"/>
    <n v="0"/>
    <n v="1"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9"/>
    <n v="43.96974651"/>
    <n v="-89.767827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0"/>
    <n v="46.319568910000001"/>
    <n v="-90.678371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1"/>
    <n v="45.42372701"/>
    <n v="-91.848336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2"/>
    <n v="46.528687679999997"/>
    <n v="-91.19716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3"/>
    <n v="44.452655299999897"/>
    <n v="-88.004118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4"/>
    <n v="44.378350840000003"/>
    <n v="-91.753325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5"/>
    <n v="45.863035369999999"/>
    <n v="-92.3671141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6"/>
    <n v="44.081631600000001"/>
    <n v="-88.217802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7"/>
    <n v="7"/>
    <n v="8"/>
    <n v="15"/>
    <n v="18"/>
    <n v="17"/>
    <n v="20"/>
    <n v="42"/>
    <n v="48"/>
    <n v="74"/>
    <n v="83"/>
    <n v="83"/>
    <n v="91"/>
    <n v="118"/>
    <n v="126"/>
    <n v="131"/>
    <n v="137"/>
    <n v="140"/>
    <n v="144"/>
    <n v="148"/>
    <n v="157"/>
    <n v="166"/>
    <n v="166"/>
    <n v="71"/>
    <n v="74"/>
    <n v="76"/>
    <n v="69"/>
    <n v="69"/>
    <n v="37"/>
    <n v="39"/>
    <n v="39"/>
    <n v="19"/>
    <n v="27"/>
    <n v="20"/>
    <n v="28"/>
    <n v="39"/>
    <n v="32"/>
    <n v="8"/>
    <n v="16"/>
    <n v="18"/>
    <n v="22"/>
    <n v="64"/>
    <n v="64"/>
    <n v="64"/>
    <n v="7"/>
    <n v="21"/>
    <n v="22"/>
    <n v="26"/>
    <n v="75"/>
    <n v="84"/>
    <n v="93"/>
    <n v="97"/>
    <n v="97"/>
    <n v="88"/>
    <n v="62"/>
    <n v="13"/>
    <n v="21"/>
    <n v="42"/>
    <n v="48"/>
    <n v="61"/>
    <n v="63"/>
    <n v="65"/>
    <n v="64"/>
    <n v="64"/>
    <n v="70"/>
    <n v="32"/>
    <n v="36"/>
    <n v="42"/>
    <n v="42"/>
    <n v="42"/>
    <n v="45"/>
    <n v="30"/>
    <n v="22"/>
    <n v="22"/>
    <n v="22"/>
    <n v="23"/>
    <n v="23"/>
    <n v="23"/>
    <n v="30"/>
    <n v="36"/>
    <n v="44"/>
    <n v="47"/>
    <n v="34"/>
    <n v="35"/>
    <n v="40"/>
    <n v="41"/>
    <n v="41"/>
    <n v="51"/>
    <n v="53"/>
    <n v="59"/>
    <n v="64"/>
    <n v="65"/>
    <n v="70"/>
    <n v="81"/>
    <m/>
    <m/>
    <m/>
    <m/>
  </r>
  <r>
    <m/>
    <x v="217"/>
    <n v="45.069397440000003"/>
    <n v="-91.280688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8"/>
    <n v="44.734833770000002"/>
    <n v="-90.612074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9"/>
    <n v="43.464921990000001"/>
    <n v="-89.335890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0"/>
    <n v="43.23870316"/>
    <n v="-90.930736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1"/>
    <n v="43.06601594"/>
    <n v="-89.417337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2"/>
    <n v="43.415766619999999"/>
    <n v="-88.709281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3"/>
    <n v="44.958564580000001"/>
    <n v="-87.300027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4"/>
    <n v="46.432222850000002"/>
    <n v="-91.9159576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5"/>
    <n v="44.945627989999998"/>
    <n v="-91.896248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6"/>
    <n v="44.726613999999998"/>
    <n v="-91.286091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7"/>
    <n v="45.84963535"/>
    <n v="-88.398041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8"/>
    <n v="43.753549079999999"/>
    <n v="-88.488853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9"/>
    <n v="45.666780189999997"/>
    <n v="-88.770848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0"/>
    <n v="42.867173100000002"/>
    <n v="-90.706321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1"/>
    <n v="42.679495600000003"/>
    <n v="-89.602432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2"/>
    <n v="43.80025981"/>
    <n v="-89.04679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3"/>
    <n v="43.000502779999998"/>
    <n v="-90.134690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4"/>
    <n v="46.26302338"/>
    <n v="-90.2429504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5"/>
    <n v="44.318648930000002"/>
    <n v="-90.805667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43.020540680000003"/>
    <n v="-88.775291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9"/>
    <n v="95"/>
    <n v="100"/>
    <n v="117"/>
    <n v="141"/>
    <n v="148"/>
    <n v="150"/>
    <n v="150"/>
    <n v="190"/>
    <n v="243"/>
    <n v="243"/>
    <n v="187"/>
    <n v="218"/>
    <n v="265"/>
    <n v="290"/>
    <n v="290"/>
    <n v="282"/>
    <n v="275"/>
    <n v="275"/>
    <n v="276"/>
    <n v="276"/>
    <n v="260"/>
    <n v="260"/>
    <n v="260"/>
    <n v="243"/>
    <n v="250"/>
    <n v="259"/>
    <n v="274"/>
    <n v="273"/>
    <n v="265"/>
    <n v="265"/>
    <n v="277"/>
    <n v="260"/>
    <n v="307"/>
    <n v="332"/>
    <n v="283"/>
    <n v="251"/>
    <n v="234"/>
    <n v="254"/>
    <n v="258"/>
    <n v="302"/>
    <n v="311"/>
    <n v="347"/>
    <n v="356"/>
    <n v="344"/>
    <n v="354"/>
    <n v="371"/>
    <n v="366"/>
    <n v="375"/>
    <n v="395"/>
    <n v="395"/>
    <n v="318"/>
    <n v="340"/>
    <n v="340"/>
    <n v="340"/>
    <n v="340"/>
    <n v="386"/>
    <n v="386"/>
    <n v="386"/>
    <n v="339"/>
    <n v="339"/>
    <n v="339"/>
    <n v="339"/>
    <n v="339"/>
    <n v="339"/>
    <n v="339"/>
    <n v="379"/>
    <n v="379"/>
    <n v="418"/>
    <n v="418"/>
    <n v="418"/>
    <n v="426"/>
    <n v="426"/>
    <n v="426"/>
    <n v="426"/>
    <n v="426"/>
    <n v="426"/>
    <n v="426"/>
    <n v="457"/>
    <n v="457"/>
    <n v="457"/>
    <n v="457"/>
    <n v="463"/>
    <n v="463"/>
    <n v="463"/>
    <n v="463"/>
    <n v="463"/>
    <n v="463"/>
    <n v="566"/>
    <n v="563"/>
    <n v="650"/>
    <n v="632"/>
    <n v="537"/>
    <n v="604"/>
    <n v="611"/>
    <n v="771"/>
    <m/>
    <m/>
    <m/>
    <m/>
  </r>
  <r>
    <m/>
    <x v="237"/>
    <n v="43.924569750000003"/>
    <n v="-90.11120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8"/>
    <n v="42.576393539999998"/>
    <n v="-88.040516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13"/>
    <n v="14"/>
    <n v="14"/>
    <n v="14"/>
    <n v="14"/>
    <n v="14"/>
    <n v="19"/>
    <n v="22"/>
    <n v="22"/>
    <n v="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9"/>
    <n v="44.51727459"/>
    <n v="-87.614683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0"/>
    <n v="43.906324650000002"/>
    <n v="-91.1145109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1"/>
    <n v="42.660052290000003"/>
    <n v="-90.1317729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2"/>
    <n v="45.262716189999999"/>
    <n v="-89.074836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3"/>
    <n v="45.337375229999999"/>
    <n v="-89.734112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4"/>
    <n v="44.119468009999999"/>
    <n v="-87.809288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40"/>
    <n v="44.89792533"/>
    <n v="-89.758633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7"/>
    <n v="47"/>
    <n v="47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m/>
    <m/>
    <m/>
    <m/>
  </r>
  <r>
    <m/>
    <x v="194"/>
    <n v="45.385534319999998"/>
    <n v="-88.033245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84"/>
    <n v="292"/>
    <n v="297"/>
    <n v="306"/>
    <n v="314"/>
    <n v="334"/>
    <n v="334"/>
    <n v="335"/>
    <n v="351"/>
    <n v="363"/>
    <n v="371"/>
    <n v="377"/>
    <n v="380"/>
    <n v="380"/>
    <n v="380"/>
    <n v="388"/>
    <n v="398"/>
    <n v="410"/>
    <n v="419"/>
    <n v="423"/>
    <n v="423"/>
    <n v="423"/>
    <n v="427"/>
    <n v="440"/>
    <n v="453"/>
    <n v="466"/>
    <m/>
    <m/>
    <m/>
    <m/>
  </r>
  <r>
    <m/>
    <x v="195"/>
    <n v="43.819119460000003"/>
    <n v="-89.400737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6"/>
    <n v="45.004225439999999"/>
    <n v="-88.7095071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7"/>
    <n v="43.004860620000002"/>
    <n v="-87.967331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9"/>
    <n v="0"/>
    <n v="0"/>
    <n v="0"/>
    <n v="0"/>
    <n v="58"/>
    <n v="96"/>
    <n v="118"/>
    <n v="121"/>
    <n v="3"/>
    <n v="13"/>
    <n v="20"/>
    <n v="24"/>
    <n v="35"/>
    <n v="32"/>
    <n v="31"/>
    <n v="49"/>
    <n v="34"/>
    <n v="44"/>
    <n v="43"/>
    <n v="47"/>
    <n v="53"/>
    <n v="57"/>
    <n v="67"/>
    <n v="44"/>
    <n v="44"/>
    <n v="13"/>
    <n v="21"/>
    <n v="19"/>
    <n v="25"/>
    <n v="36"/>
    <n v="45"/>
    <n v="48"/>
    <n v="44"/>
    <n v="43"/>
    <n v="42"/>
    <n v="46"/>
    <n v="45"/>
    <n v="45"/>
    <n v="95"/>
    <n v="127"/>
    <n v="182"/>
    <n v="202"/>
    <n v="216"/>
    <n v="203"/>
    <n v="220"/>
    <n v="228"/>
    <n v="168"/>
    <n v="173"/>
    <n v="178"/>
    <n v="174"/>
    <n v="176"/>
    <n v="163"/>
    <n v="145"/>
    <n v="159"/>
    <n v="154"/>
    <n v="154"/>
    <n v="127"/>
    <n v="131"/>
    <n v="137"/>
    <n v="140"/>
    <n v="135"/>
    <n v="139"/>
    <n v="131"/>
    <n v="132"/>
    <n v="130"/>
    <n v="130"/>
    <n v="133"/>
    <n v="151"/>
    <n v="144"/>
    <n v="148"/>
    <n v="150"/>
    <n v="159"/>
    <n v="174"/>
    <n v="181"/>
    <n v="199"/>
    <n v="193"/>
    <n v="196"/>
    <n v="188"/>
    <n v="189"/>
    <n v="203"/>
    <n v="249"/>
    <n v="232"/>
    <n v="244"/>
    <n v="264"/>
    <n v="264"/>
    <n v="300"/>
    <n v="294"/>
    <n v="278"/>
    <n v="302"/>
    <n v="300"/>
    <n v="321"/>
    <n v="340"/>
    <n v="344"/>
    <n v="396"/>
    <n v="391"/>
    <n v="435"/>
    <n v="533"/>
    <n v="560"/>
    <n v="571"/>
    <n v="584"/>
    <n v="683"/>
    <n v="731"/>
    <n v="935"/>
    <n v="699"/>
    <m/>
    <m/>
    <m/>
    <m/>
  </r>
  <r>
    <m/>
    <x v="198"/>
    <n v="43.946412180000003"/>
    <n v="-90.618818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12"/>
    <n v="0"/>
    <n v="0"/>
    <n v="0"/>
    <n v="0"/>
    <n v="0"/>
    <n v="0"/>
    <n v="0"/>
    <n v="0"/>
    <n v="0"/>
    <n v="43"/>
    <n v="42"/>
    <n v="167"/>
    <n v="4"/>
    <n v="4"/>
    <n v="4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9"/>
    <n v="45.02715345"/>
    <n v="-88.268075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8"/>
    <n v="18"/>
    <n v="102"/>
    <n v="136"/>
    <n v="162"/>
    <n v="186"/>
    <n v="160"/>
    <n v="129"/>
    <n v="128"/>
    <n v="144"/>
    <n v="158"/>
    <n v="204"/>
    <n v="251"/>
    <n v="276"/>
    <n v="252"/>
    <n v="238"/>
    <n v="235"/>
    <n v="145"/>
    <n v="175"/>
    <n v="156"/>
    <n v="145"/>
    <n v="119"/>
    <n v="111"/>
    <n v="86"/>
    <n v="67"/>
    <n v="80"/>
    <n v="114"/>
    <n v="126"/>
    <n v="126"/>
    <n v="95"/>
    <n v="108"/>
    <n v="103"/>
    <n v="131"/>
    <n v="172"/>
    <n v="176"/>
    <n v="165"/>
    <n v="145"/>
    <n v="158"/>
    <n v="201"/>
    <n v="226"/>
    <n v="242"/>
    <n v="242"/>
    <n v="189"/>
    <n v="164"/>
    <n v="153"/>
    <n v="140"/>
    <n v="179"/>
    <n v="222"/>
    <n v="153"/>
    <n v="101"/>
    <n v="85"/>
    <n v="71"/>
    <n v="61"/>
    <n v="77"/>
    <n v="83"/>
    <n v="78"/>
    <n v="65"/>
    <n v="67"/>
    <n v="91"/>
    <n v="94"/>
    <n v="126"/>
    <n v="1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0"/>
    <n v="45.706778970000002"/>
    <n v="-89.519441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176"/>
    <n v="77"/>
    <n v="185"/>
    <n v="174"/>
    <n v="218"/>
    <n v="241"/>
    <n v="222"/>
    <n v="264"/>
    <n v="292"/>
    <n v="292"/>
    <n v="392"/>
    <n v="407"/>
    <n v="456"/>
    <n v="501"/>
    <n v="491"/>
    <n v="533"/>
    <n v="537"/>
    <n v="534"/>
    <n v="495"/>
    <n v="525"/>
    <n v="529"/>
    <n v="514"/>
    <n v="503"/>
    <n v="550"/>
    <n v="522"/>
    <n v="522"/>
    <n v="522"/>
    <n v="522"/>
    <n v="484"/>
    <n v="491"/>
    <n v="507"/>
    <n v="462"/>
    <n v="371"/>
    <n v="312"/>
    <n v="312"/>
    <n v="363"/>
    <n v="368"/>
    <n v="305"/>
    <n v="285"/>
    <n v="302"/>
    <n v="246"/>
    <n v="300"/>
    <n v="273"/>
    <n v="263"/>
    <n v="250"/>
    <n v="235"/>
    <n v="238"/>
    <n v="257"/>
    <n v="210"/>
    <n v="233"/>
    <n v="218"/>
    <n v="202"/>
    <n v="194"/>
    <n v="188"/>
    <n v="215"/>
    <n v="210"/>
    <n v="224"/>
    <n v="257"/>
    <n v="228"/>
    <n v="218"/>
    <n v="226"/>
    <n v="229"/>
    <n v="234"/>
    <n v="237"/>
    <n v="251"/>
    <n v="248"/>
    <n v="241"/>
    <n v="245"/>
    <n v="255"/>
    <n v="268"/>
    <n v="272"/>
    <n v="286"/>
    <n v="304"/>
    <n v="293"/>
    <n v="289"/>
    <n v="299"/>
    <n v="270"/>
    <n v="342"/>
    <n v="340"/>
    <n v="345"/>
    <n v="270"/>
    <n v="273"/>
    <n v="276"/>
    <n v="273"/>
    <n v="270"/>
    <n v="262"/>
    <n v="260"/>
    <n v="260"/>
    <n v="252"/>
    <m/>
    <m/>
    <m/>
    <m/>
  </r>
  <r>
    <m/>
    <x v="201"/>
    <n v="44.41578887"/>
    <n v="-88.4656502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3"/>
    <n v="0"/>
    <n v="0"/>
    <n v="11"/>
    <n v="17"/>
    <n v="17"/>
    <n v="22"/>
    <n v="30"/>
    <n v="30"/>
    <n v="31"/>
    <n v="30"/>
    <n v="28"/>
    <n v="3"/>
    <n v="4"/>
    <n v="3"/>
    <n v="9"/>
    <n v="11"/>
    <n v="32"/>
    <n v="26"/>
    <n v="25"/>
    <n v="24"/>
    <n v="22"/>
    <n v="23"/>
    <n v="24"/>
    <n v="25"/>
    <n v="36"/>
    <n v="30"/>
    <n v="28"/>
    <n v="27"/>
    <n v="27"/>
    <n v="40"/>
    <n v="36"/>
    <n v="36"/>
    <n v="45"/>
    <n v="43"/>
    <n v="46"/>
    <n v="52"/>
    <n v="51"/>
    <n v="50"/>
    <n v="48"/>
    <n v="46"/>
    <n v="53"/>
    <n v="53"/>
    <n v="57"/>
    <n v="55"/>
    <n v="58"/>
    <n v="54"/>
    <n v="53"/>
    <n v="51"/>
    <n v="52"/>
    <n v="51"/>
    <n v="55"/>
    <n v="53"/>
    <n v="53"/>
    <n v="53"/>
    <n v="49"/>
    <n v="12"/>
    <n v="15"/>
    <n v="11"/>
    <n v="12"/>
    <n v="14"/>
    <n v="13"/>
    <n v="16"/>
    <n v="15"/>
    <n v="14"/>
    <n v="14"/>
    <n v="16"/>
    <n v="14"/>
    <n v="14"/>
    <n v="17"/>
    <n v="19"/>
    <n v="20"/>
    <n v="17"/>
    <n v="17"/>
    <n v="19"/>
    <n v="21"/>
    <n v="23"/>
    <m/>
    <m/>
    <m/>
    <m/>
  </r>
  <r>
    <m/>
    <x v="202"/>
    <n v="43.383522249999999"/>
    <n v="-87.946250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3"/>
    <n v="44.58307413"/>
    <n v="-91.9994961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2"/>
    <n v="0"/>
    <n v="0"/>
    <n v="0"/>
    <n v="0"/>
    <n v="0"/>
    <n v="0"/>
    <n v="1"/>
    <n v="1"/>
    <n v="0"/>
    <n v="0"/>
    <n v="0"/>
    <n v="0"/>
    <n v="0"/>
    <n v="0"/>
    <n v="0"/>
    <n v="1"/>
    <n v="2"/>
    <n v="3"/>
    <n v="9"/>
    <n v="10"/>
    <n v="1"/>
    <n v="4"/>
    <n v="7"/>
    <n v="2"/>
    <n v="3"/>
    <n v="2"/>
    <n v="2"/>
    <n v="2"/>
    <n v="2"/>
    <n v="2"/>
    <n v="3"/>
    <n v="5"/>
    <n v="6"/>
    <n v="4"/>
    <n v="3"/>
    <n v="3"/>
    <n v="3"/>
    <n v="4"/>
    <n v="0"/>
    <n v="0"/>
    <n v="0"/>
    <n v="1"/>
    <n v="1"/>
    <n v="1"/>
    <n v="4"/>
    <n v="7"/>
    <n v="7"/>
    <n v="8"/>
    <n v="9"/>
    <n v="12"/>
    <n v="12"/>
    <n v="17"/>
    <n v="31"/>
    <n v="33"/>
    <n v="33"/>
    <n v="49"/>
    <n v="50"/>
    <n v="50"/>
    <n v="57"/>
    <n v="88"/>
    <n v="76"/>
    <n v="78"/>
    <n v="79"/>
    <n v="79"/>
    <n v="79"/>
    <n v="79"/>
    <n v="80"/>
    <n v="82"/>
    <n v="84"/>
    <n v="84"/>
    <n v="85"/>
    <n v="85"/>
    <n v="85"/>
    <n v="85"/>
    <n v="86"/>
    <n v="83"/>
    <n v="84"/>
    <n v="84"/>
    <n v="84"/>
    <n v="87"/>
    <n v="89"/>
    <n v="90"/>
    <n v="95"/>
    <n v="97"/>
    <n v="97"/>
    <n v="93"/>
    <n v="93"/>
    <n v="96"/>
    <n v="96"/>
    <n v="100"/>
    <n v="102"/>
    <n v="102"/>
    <n v="97"/>
    <n v="97"/>
    <n v="105"/>
    <n v="110"/>
    <n v="113"/>
    <n v="117"/>
    <n v="118"/>
    <n v="119"/>
    <n v="126"/>
    <n v="130"/>
    <n v="130"/>
    <n v="134"/>
    <m/>
    <m/>
    <m/>
    <m/>
  </r>
  <r>
    <m/>
    <x v="204"/>
    <n v="44.718502909999998"/>
    <n v="-92.422441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28"/>
    <n v="37"/>
    <n v="36"/>
    <n v="45"/>
    <n v="81"/>
    <n v="146"/>
    <n v="166"/>
    <n v="217"/>
    <n v="230"/>
    <n v="262"/>
    <n v="164"/>
    <n v="165"/>
    <n v="516"/>
    <n v="778"/>
    <n v="507"/>
    <n v="245"/>
    <n v="278"/>
    <n v="320"/>
    <n v="489"/>
    <n v="857"/>
    <n v="1020"/>
    <n v="1246"/>
    <n v="1397"/>
    <n v="1218"/>
    <n v="1219"/>
    <n v="287"/>
    <n v="263"/>
    <n v="144"/>
    <n v="255"/>
    <n v="220"/>
    <n v="254"/>
    <n v="296"/>
    <n v="470"/>
    <n v="667"/>
    <n v="361"/>
    <n v="447"/>
    <n v="608"/>
    <n v="622"/>
    <n v="633"/>
    <n v="608"/>
    <n v="579"/>
    <n v="394"/>
    <n v="647"/>
    <n v="652"/>
    <n v="694"/>
    <n v="703"/>
    <n v="686"/>
    <n v="528"/>
    <n v="850"/>
    <n v="854"/>
    <n v="750"/>
    <n v="840"/>
    <n v="914"/>
    <n v="1135"/>
    <n v="1284"/>
    <n v="1363"/>
    <n v="1644"/>
    <n v="1787"/>
    <n v="2035"/>
    <n v="2216"/>
    <n v="2136"/>
    <n v="2432"/>
    <n v="2464"/>
    <n v="2496"/>
    <n v="2682"/>
    <n v="2657"/>
    <n v="2294"/>
    <n v="1790"/>
    <n v="1372"/>
    <n v="1319"/>
    <n v="1025"/>
    <n v="1202"/>
    <n v="1698"/>
    <n v="1511"/>
    <n v="1561"/>
    <n v="1338"/>
    <n v="1196"/>
    <n v="1043"/>
    <n v="1127"/>
    <n v="1403"/>
    <n v="1322"/>
    <n v="1291"/>
    <n v="1160"/>
    <n v="1019"/>
    <n v="1021"/>
    <n v="1297"/>
    <n v="1675"/>
    <n v="1551"/>
    <n v="1470"/>
    <n v="1154"/>
    <n v="1147"/>
    <n v="886"/>
    <n v="1850"/>
    <n v="1958"/>
    <n v="1792"/>
    <n v="1482"/>
    <n v="1249"/>
    <n v="1341"/>
    <n v="1469"/>
    <m/>
    <m/>
    <m/>
    <m/>
  </r>
  <r>
    <m/>
    <x v="205"/>
    <n v="45.461303479999998"/>
    <n v="-92.44182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n v="0"/>
    <n v="0"/>
    <n v="20"/>
    <n v="21"/>
    <n v="8"/>
    <n v="6"/>
    <n v="4"/>
    <n v="4"/>
    <n v="8"/>
    <n v="13"/>
    <n v="15"/>
    <n v="18"/>
    <n v="11"/>
    <n v="8"/>
    <n v="7"/>
    <n v="9"/>
    <n v="7"/>
    <n v="7"/>
    <n v="3"/>
    <n v="3"/>
    <n v="4"/>
    <n v="3"/>
    <n v="3"/>
    <n v="3"/>
    <n v="1"/>
    <n v="1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6"/>
    <n v="44.475587109999999"/>
    <n v="-89.501529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1"/>
    <n v="1"/>
    <n v="1"/>
    <m/>
    <m/>
    <m/>
    <m/>
  </r>
  <r>
    <m/>
    <x v="207"/>
    <n v="45.680517539999997"/>
    <n v="-90.360988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167"/>
    <n v="3"/>
    <n v="2"/>
    <n v="63"/>
    <n v="0"/>
    <n v="2"/>
    <n v="668"/>
    <n v="0"/>
    <n v="8"/>
    <n v="8"/>
    <n v="13"/>
    <n v="18"/>
    <n v="28"/>
    <n v="37"/>
    <n v="415"/>
    <n v="58"/>
    <n v="62"/>
    <n v="72"/>
    <n v="65"/>
    <n v="73"/>
    <n v="68"/>
    <n v="81"/>
    <n v="85"/>
    <n v="101"/>
    <n v="65"/>
    <n v="54"/>
    <n v="45"/>
    <n v="55"/>
    <n v="74"/>
    <n v="84"/>
    <n v="115"/>
    <n v="130"/>
    <n v="192"/>
    <n v="228"/>
    <n v="193"/>
    <n v="218"/>
    <n v="274"/>
    <n v="307"/>
    <n v="338"/>
    <n v="335"/>
    <n v="354"/>
    <n v="378"/>
    <n v="363"/>
    <n v="278"/>
    <n v="257"/>
    <n v="214"/>
    <n v="236"/>
    <n v="105"/>
    <n v="100"/>
    <n v="48"/>
    <n v="73"/>
    <n v="84"/>
    <n v="66"/>
    <n v="61"/>
    <n v="46"/>
    <n v="65"/>
    <n v="50"/>
    <n v="49"/>
    <n v="67"/>
    <n v="74"/>
    <n v="70"/>
    <n v="73"/>
    <n v="85"/>
    <n v="106"/>
    <n v="99"/>
    <n v="104"/>
    <n v="110"/>
    <n v="120"/>
    <n v="110"/>
    <n v="149"/>
    <n v="125"/>
    <n v="80"/>
    <n v="85"/>
    <n v="93"/>
    <n v="147"/>
    <n v="105"/>
    <n v="84"/>
    <n v="90"/>
    <n v="77"/>
    <n v="87"/>
    <n v="67"/>
    <n v="76"/>
    <n v="53"/>
    <n v="48"/>
    <n v="43"/>
    <n v="46"/>
    <n v="49"/>
    <n v="45"/>
    <n v="49"/>
    <n v="44"/>
    <n v="44"/>
    <n v="46"/>
    <n v="46"/>
    <n v="49"/>
    <n v="51"/>
    <n v="44"/>
    <n v="45"/>
    <n v="39"/>
    <n v="29"/>
    <m/>
    <m/>
    <m/>
    <m/>
  </r>
  <r>
    <m/>
    <x v="208"/>
    <n v="42.747531170000002"/>
    <n v="-88.059412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6"/>
    <n v="0"/>
    <n v="0"/>
    <n v="0"/>
    <n v="0"/>
    <n v="0"/>
    <n v="0"/>
    <n v="0"/>
    <n v="0"/>
    <n v="0"/>
    <n v="0"/>
    <n v="0"/>
    <n v="0"/>
    <n v="0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9"/>
    <n v="43.376277799999997"/>
    <n v="-90.430127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2"/>
    <n v="21"/>
    <n v="4"/>
    <n v="3"/>
    <n v="4"/>
    <n v="5"/>
    <n v="6"/>
    <n v="7"/>
    <n v="13"/>
    <n v="20"/>
    <n v="24"/>
    <n v="63"/>
    <n v="95"/>
    <n v="124"/>
    <n v="95"/>
    <n v="0"/>
    <n v="13"/>
    <n v="8"/>
    <n v="17"/>
    <n v="3"/>
    <n v="0"/>
    <n v="5"/>
    <n v="6"/>
    <n v="5"/>
    <n v="8"/>
    <n v="10"/>
    <n v="15"/>
    <n v="8"/>
    <n v="9"/>
    <n v="5"/>
    <n v="8"/>
    <n v="14"/>
    <n v="6"/>
    <n v="2"/>
    <n v="3"/>
    <n v="6"/>
    <n v="2"/>
    <n v="8"/>
    <n v="1"/>
    <n v="1"/>
    <n v="6"/>
    <n v="1"/>
    <n v="1"/>
    <n v="3"/>
    <n v="0"/>
    <n v="0"/>
    <n v="2"/>
    <n v="9"/>
    <n v="4"/>
    <n v="4"/>
    <n v="4"/>
    <n v="4"/>
    <n v="8"/>
    <n v="4"/>
    <n v="5"/>
    <n v="5"/>
    <n v="6"/>
    <n v="5"/>
    <n v="5"/>
    <n v="7"/>
    <n v="9"/>
    <n v="5"/>
    <n v="5"/>
    <n v="8"/>
    <n v="5"/>
    <n v="5"/>
    <n v="9"/>
    <n v="4"/>
    <m/>
    <m/>
    <m/>
    <m/>
  </r>
  <r>
    <m/>
    <x v="210"/>
    <n v="42.671516160000003"/>
    <n v="-89.071478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1"/>
    <n v="45.474988539999998"/>
    <n v="-91.133301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19"/>
    <n v="0"/>
    <n v="23"/>
    <n v="39"/>
    <n v="15"/>
    <n v="46"/>
    <n v="54"/>
    <n v="104"/>
    <n v="158"/>
    <n v="150"/>
    <n v="69"/>
    <n v="53"/>
    <n v="14"/>
    <n v="18"/>
    <n v="113"/>
    <n v="113"/>
    <n v="29"/>
    <n v="34"/>
    <n v="34"/>
    <n v="152"/>
    <n v="152"/>
    <n v="76"/>
    <n v="385"/>
    <n v="385"/>
    <n v="112"/>
    <n v="112"/>
    <n v="23"/>
    <n v="78"/>
    <n v="77"/>
    <n v="87"/>
    <n v="73"/>
    <n v="79"/>
    <n v="73"/>
    <n v="73"/>
    <n v="72"/>
    <n v="67"/>
    <n v="58"/>
    <n v="58"/>
    <n v="58"/>
    <n v="58"/>
    <n v="50"/>
    <n v="50"/>
    <n v="53"/>
    <n v="53"/>
    <n v="56"/>
    <n v="62"/>
    <n v="58"/>
    <n v="57"/>
    <n v="41"/>
    <n v="38"/>
    <n v="38"/>
    <n v="34"/>
    <n v="34"/>
    <n v="31"/>
    <n v="31"/>
    <n v="31"/>
    <n v="31"/>
    <n v="31"/>
    <n v="31"/>
    <n v="31"/>
    <n v="32"/>
    <n v="33"/>
    <n v="32"/>
    <n v="28"/>
    <n v="28"/>
    <n v="29"/>
    <n v="29"/>
    <n v="29"/>
    <n v="29"/>
    <n v="29"/>
    <n v="29"/>
    <n v="25"/>
    <n v="6"/>
    <n v="6"/>
    <n v="14"/>
    <n v="7"/>
    <n v="8"/>
    <n v="9"/>
    <n v="9"/>
    <n v="7"/>
    <n v="7"/>
    <n v="7"/>
    <n v="7"/>
    <n v="6"/>
    <n v="7"/>
    <n v="9"/>
    <n v="11"/>
    <n v="11"/>
    <n v="11"/>
    <n v="11"/>
    <n v="14"/>
    <n v="18"/>
    <n v="21"/>
    <n v="21"/>
    <n v="21"/>
    <n v="21"/>
    <n v="14"/>
    <n v="14"/>
    <n v="13"/>
    <n v="0"/>
    <m/>
    <m/>
    <m/>
    <m/>
  </r>
  <r>
    <m/>
    <x v="212"/>
    <n v="45.034374739999997"/>
    <n v="-92.450000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48"/>
    <n v="7"/>
    <n v="9"/>
    <n v="50"/>
    <n v="11"/>
    <n v="12"/>
    <n v="11"/>
    <n v="13"/>
    <n v="16"/>
    <n v="9"/>
    <n v="8"/>
    <n v="14"/>
    <n v="22"/>
    <n v="28"/>
    <n v="38"/>
    <n v="40"/>
    <n v="31"/>
    <n v="31"/>
    <n v="48"/>
    <n v="49"/>
    <n v="49"/>
    <n v="51"/>
    <n v="54"/>
    <n v="54"/>
    <n v="54"/>
    <n v="56"/>
    <n v="56"/>
    <n v="56"/>
    <n v="56"/>
    <n v="56"/>
    <n v="57"/>
    <n v="58"/>
    <n v="59"/>
    <n v="59"/>
    <n v="60"/>
    <n v="62"/>
    <n v="63"/>
    <n v="63"/>
    <n v="64"/>
    <n v="64"/>
    <n v="61"/>
    <n v="61"/>
    <n v="61"/>
    <n v="63"/>
    <n v="63"/>
    <n v="63"/>
    <n v="63"/>
    <n v="63"/>
    <n v="63"/>
    <n v="63"/>
    <n v="63"/>
    <n v="64"/>
    <n v="64"/>
    <n v="64"/>
    <n v="64"/>
    <n v="64"/>
    <n v="65"/>
    <n v="65"/>
    <n v="72"/>
    <n v="72"/>
    <n v="72"/>
    <n v="72"/>
    <n v="72"/>
    <n v="78"/>
    <n v="103"/>
    <n v="103"/>
    <n v="78"/>
    <n v="77"/>
    <n v="77"/>
    <n v="84"/>
    <n v="84"/>
    <n v="84"/>
    <n v="84"/>
    <n v="84"/>
    <n v="84"/>
    <n v="85"/>
    <n v="85"/>
    <n v="88"/>
    <n v="88"/>
    <n v="120"/>
    <n v="120"/>
    <n v="120"/>
    <n v="195"/>
    <n v="214"/>
    <n v="214"/>
    <n v="240"/>
    <n v="293"/>
    <n v="293"/>
    <n v="319"/>
    <n v="393"/>
    <n v="458"/>
    <n v="458"/>
    <n v="3"/>
    <n v="8"/>
    <n v="8"/>
    <n v="8"/>
    <n v="3"/>
    <n v="8"/>
    <n v="10"/>
    <n v="11"/>
    <m/>
    <m/>
    <m/>
    <m/>
  </r>
  <r>
    <m/>
    <x v="213"/>
    <n v="43.425740869999998"/>
    <n v="-89.949661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13"/>
    <n v="2"/>
    <n v="3"/>
    <n v="8"/>
    <n v="5"/>
    <n v="0"/>
    <n v="2"/>
    <n v="1"/>
    <n v="3"/>
    <n v="3"/>
    <n v="5"/>
    <n v="5"/>
    <n v="6"/>
    <n v="6"/>
    <n v="8"/>
    <n v="11"/>
    <n v="12"/>
    <n v="11"/>
    <n v="11"/>
    <n v="9"/>
    <n v="8"/>
    <n v="4"/>
    <n v="3"/>
    <n v="3"/>
    <n v="3"/>
    <n v="5"/>
    <n v="2"/>
    <n v="2"/>
    <n v="2"/>
    <n v="1"/>
    <n v="1"/>
    <n v="2"/>
    <n v="1"/>
    <n v="1"/>
    <n v="2"/>
    <n v="0"/>
    <n v="0"/>
    <n v="0"/>
    <n v="2"/>
    <n v="2"/>
    <n v="1"/>
    <n v="2"/>
    <n v="1"/>
    <n v="0"/>
    <n v="0"/>
    <n v="0"/>
    <n v="2"/>
    <n v="0"/>
    <n v="0"/>
    <n v="2"/>
    <n v="6"/>
    <n v="1"/>
    <n v="3"/>
    <n v="6"/>
    <n v="6"/>
    <n v="6"/>
    <n v="2"/>
    <n v="2"/>
    <n v="2"/>
    <n v="2"/>
    <n v="1"/>
    <n v="1"/>
    <n v="2"/>
    <n v="3"/>
    <n v="3"/>
    <n v="0"/>
    <n v="1"/>
    <n v="0"/>
    <n v="0"/>
    <n v="3"/>
    <n v="5"/>
    <n v="4"/>
    <n v="4"/>
    <n v="2"/>
    <n v="1"/>
    <n v="1"/>
    <n v="4"/>
    <n v="4"/>
    <n v="4"/>
    <n v="0"/>
    <n v="2"/>
    <n v="2"/>
    <n v="2"/>
    <n v="2"/>
    <n v="2"/>
    <n v="4"/>
    <n v="2"/>
    <n v="2"/>
    <n v="2"/>
    <n v="3"/>
    <n v="1"/>
    <n v="2"/>
    <n v="1"/>
    <n v="2"/>
    <n v="1"/>
    <n v="2"/>
    <n v="2"/>
    <n v="2"/>
    <n v="2"/>
    <n v="6"/>
    <m/>
    <m/>
    <m/>
    <m/>
  </r>
  <r>
    <m/>
    <x v="214"/>
    <n v="45.879319049999999"/>
    <n v="-91.145049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5"/>
    <n v="44.789022459999998"/>
    <n v="-88.7644389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19"/>
    <n v="20"/>
    <n v="24"/>
    <n v="53"/>
    <n v="85"/>
    <n v="159"/>
    <n v="267"/>
    <n v="303"/>
    <n v="356"/>
    <n v="460"/>
    <n v="489"/>
    <n v="333"/>
    <n v="251"/>
    <n v="270"/>
    <n v="213"/>
    <n v="274"/>
    <n v="215"/>
    <n v="246"/>
    <n v="229"/>
    <n v="223"/>
    <n v="203"/>
    <n v="129"/>
    <n v="225"/>
    <n v="373"/>
    <n v="447"/>
    <n v="506"/>
    <n v="572"/>
    <n v="638"/>
    <n v="768"/>
    <n v="741"/>
    <n v="823"/>
    <n v="863"/>
    <n v="937"/>
    <n v="864"/>
    <n v="747"/>
    <n v="801"/>
    <n v="763"/>
    <n v="817"/>
    <n v="805"/>
    <n v="635"/>
    <n v="468"/>
    <n v="426"/>
    <n v="437"/>
    <n v="410"/>
    <n v="1014"/>
    <n v="695"/>
    <n v="629"/>
    <n v="361"/>
    <n v="363"/>
    <n v="332"/>
    <n v="323"/>
    <n v="337"/>
    <n v="322"/>
    <n v="308"/>
    <n v="299"/>
    <n v="335"/>
    <n v="320"/>
    <n v="344"/>
    <n v="350"/>
    <n v="347"/>
    <n v="324"/>
    <n v="330"/>
    <n v="340"/>
    <n v="332"/>
    <n v="355"/>
    <n v="344"/>
    <n v="347"/>
    <n v="333"/>
    <n v="345"/>
    <n v="354"/>
    <n v="327"/>
    <n v="374"/>
    <n v="334"/>
    <n v="340"/>
    <n v="319"/>
    <n v="307"/>
    <n v="310"/>
    <n v="313"/>
    <n v="297"/>
    <n v="292"/>
    <n v="309"/>
    <n v="299"/>
    <n v="297"/>
    <n v="304"/>
    <n v="298"/>
    <n v="307"/>
    <n v="308"/>
    <n v="311"/>
    <n v="307"/>
    <n v="306"/>
    <n v="308"/>
    <n v="296"/>
    <n v="297"/>
    <n v="303"/>
    <n v="300"/>
    <n v="288"/>
    <n v="290"/>
    <n v="283"/>
    <n v="285"/>
    <m/>
    <m/>
    <m/>
    <m/>
  </r>
  <r>
    <m/>
    <x v="216"/>
    <n v="43.720996769999999"/>
    <n v="-87.945792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0"/>
    <n v="0"/>
    <n v="0"/>
    <n v="0"/>
    <n v="10"/>
    <n v="0"/>
    <n v="0"/>
    <n v="0"/>
    <n v="0"/>
    <n v="0"/>
    <n v="0"/>
    <n v="0"/>
    <n v="0"/>
    <n v="47"/>
    <n v="77"/>
    <n v="78"/>
    <n v="93"/>
    <n v="142"/>
    <n v="178"/>
    <n v="215"/>
    <n v="252"/>
    <n v="349"/>
    <n v="371"/>
    <n v="409"/>
    <n v="364"/>
    <n v="368"/>
    <n v="84"/>
    <n v="86"/>
    <n v="86"/>
    <n v="78"/>
    <n v="91"/>
    <n v="76"/>
    <n v="76"/>
    <n v="46"/>
    <n v="48"/>
    <n v="29"/>
    <n v="28"/>
    <n v="28"/>
    <n v="3"/>
    <n v="4"/>
    <n v="9"/>
    <n v="9"/>
    <n v="3"/>
    <n v="5"/>
    <n v="11"/>
    <n v="0"/>
    <n v="1"/>
    <n v="16"/>
    <n v="16"/>
    <n v="10"/>
    <n v="11"/>
    <n v="13"/>
    <n v="13"/>
    <n v="30"/>
    <n v="71"/>
    <n v="12"/>
    <n v="17"/>
    <n v="10"/>
    <n v="8"/>
    <n v="10"/>
    <n v="35"/>
    <n v="15"/>
    <n v="15"/>
    <n v="3"/>
    <n v="2"/>
    <n v="2"/>
    <n v="3"/>
    <n v="3"/>
    <n v="25"/>
    <n v="4"/>
    <n v="4"/>
    <n v="3"/>
    <n v="3"/>
    <n v="16"/>
    <n v="3"/>
    <n v="24"/>
    <n v="24"/>
    <n v="4"/>
    <n v="2"/>
    <n v="12"/>
    <n v="12"/>
    <n v="12"/>
    <n v="6"/>
    <n v="6"/>
    <n v="6"/>
    <n v="8"/>
    <n v="8"/>
    <n v="8"/>
    <n v="5"/>
    <n v="6"/>
    <n v="9"/>
    <n v="2"/>
    <n v="2"/>
    <n v="10"/>
    <n v="4"/>
    <n v="2"/>
    <n v="5"/>
    <n v="1"/>
    <n v="2"/>
    <n v="2"/>
    <n v="4"/>
    <n v="21"/>
    <n v="4"/>
    <n v="13"/>
    <m/>
    <m/>
    <m/>
    <m/>
  </r>
  <r>
    <m/>
    <x v="217"/>
    <n v="45.211792520000003"/>
    <n v="-90.500440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2"/>
    <n v="7"/>
    <n v="6"/>
    <n v="6"/>
    <n v="4"/>
    <n v="2"/>
    <n v="1"/>
    <n v="4"/>
    <n v="5"/>
    <n v="5"/>
    <n v="35"/>
    <n v="2"/>
    <n v="2"/>
    <n v="0"/>
    <n v="0"/>
    <n v="4"/>
    <n v="4"/>
    <n v="4"/>
    <n v="4"/>
    <n v="3"/>
    <n v="6"/>
    <n v="5"/>
    <n v="9"/>
    <n v="0"/>
    <n v="6"/>
    <n v="7"/>
    <n v="9"/>
    <n v="13"/>
    <n v="0"/>
    <n v="20"/>
    <n v="21"/>
    <n v="22"/>
    <n v="11"/>
    <n v="20"/>
    <n v="31"/>
    <n v="17"/>
    <n v="18"/>
    <n v="25"/>
    <n v="30"/>
    <n v="16"/>
    <n v="21"/>
    <n v="24"/>
    <n v="28"/>
    <n v="29"/>
    <n v="28"/>
    <n v="35"/>
    <n v="32"/>
    <n v="34"/>
    <n v="20"/>
    <n v="16"/>
    <n v="19"/>
    <n v="22"/>
    <n v="15"/>
    <n v="61"/>
    <n v="94"/>
    <n v="66"/>
    <n v="86"/>
    <n v="89"/>
    <n v="88"/>
    <n v="83"/>
    <n v="74"/>
    <n v="75"/>
    <n v="96"/>
    <n v="96"/>
    <n v="87"/>
    <n v="88"/>
    <n v="86"/>
    <n v="82"/>
    <n v="83"/>
    <n v="65"/>
    <n v="57"/>
    <n v="56"/>
    <n v="56"/>
    <n v="55"/>
    <n v="59"/>
    <n v="58"/>
    <n v="57"/>
    <n v="68"/>
    <n v="82"/>
    <n v="80"/>
    <n v="77"/>
    <n v="80"/>
    <n v="79"/>
    <n v="81"/>
    <m/>
    <m/>
    <m/>
    <m/>
  </r>
  <r>
    <m/>
    <x v="218"/>
    <n v="44.303602750000003"/>
    <n v="-91.3589361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42"/>
    <n v="0"/>
    <n v="0"/>
    <n v="0"/>
    <n v="0"/>
    <n v="0"/>
    <n v="0"/>
    <n v="0"/>
    <n v="0"/>
    <n v="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9"/>
    <n v="43.594226669999998"/>
    <n v="-90.832469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2"/>
    <n v="7"/>
    <n v="0"/>
    <n v="0"/>
    <n v="4"/>
    <n v="6"/>
    <n v="0"/>
    <n v="0"/>
    <n v="0"/>
    <n v="0"/>
    <n v="0"/>
    <n v="0"/>
    <n v="0"/>
    <n v="0"/>
    <n v="0"/>
    <n v="0"/>
    <n v="3"/>
    <n v="3"/>
    <n v="1"/>
    <n v="1"/>
    <n v="1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1"/>
    <n v="0"/>
    <n v="0"/>
    <n v="0"/>
    <n v="0"/>
    <n v="0"/>
    <n v="0"/>
    <n v="0"/>
    <m/>
    <m/>
    <m/>
    <m/>
  </r>
  <r>
    <m/>
    <x v="220"/>
    <n v="46.054673340000001"/>
    <n v="-89.517192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m/>
    <m/>
    <m/>
    <m/>
  </r>
  <r>
    <m/>
    <x v="221"/>
    <n v="42.668582020000002"/>
    <n v="-88.541630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2"/>
    <n v="0"/>
    <n v="4"/>
    <n v="2"/>
    <n v="3"/>
    <n v="3"/>
    <n v="2"/>
    <n v="1"/>
    <n v="1"/>
    <n v="1"/>
    <n v="1"/>
    <n v="1"/>
    <n v="0"/>
    <n v="0"/>
    <n v="0"/>
    <n v="0"/>
    <n v="23"/>
    <n v="23"/>
    <n v="18"/>
    <n v="19"/>
    <n v="23"/>
    <n v="92"/>
    <n v="60"/>
    <n v="40"/>
    <n v="37"/>
    <n v="0"/>
    <n v="12"/>
    <n v="7"/>
    <n v="0"/>
    <n v="0"/>
    <n v="10"/>
    <n v="34"/>
    <n v="23"/>
    <n v="23"/>
    <n v="48"/>
    <n v="0"/>
    <n v="0"/>
    <n v="0"/>
    <n v="0"/>
    <n v="0"/>
    <n v="0"/>
    <n v="266"/>
    <n v="124"/>
    <n v="0"/>
    <n v="0"/>
    <n v="0"/>
    <n v="0"/>
    <n v="0"/>
    <n v="0"/>
    <n v="0"/>
    <n v="165"/>
    <n v="0"/>
    <n v="162"/>
    <n v="162"/>
    <n v="170"/>
    <n v="170"/>
    <n v="169"/>
    <n v="169"/>
    <n v="189"/>
    <n v="189"/>
    <n v="189"/>
    <n v="192"/>
    <n v="192"/>
    <n v="207"/>
    <n v="217"/>
    <n v="219"/>
    <n v="215"/>
    <n v="215"/>
    <n v="215"/>
    <n v="217"/>
    <n v="217"/>
    <n v="217"/>
    <n v="217"/>
    <n v="217"/>
    <n v="217"/>
    <n v="217"/>
    <n v="180"/>
    <n v="180"/>
    <n v="180"/>
    <n v="180"/>
    <n v="176"/>
    <n v="176"/>
    <n v="176"/>
    <n v="176"/>
    <n v="176"/>
    <n v="187"/>
    <n v="187"/>
    <n v="187"/>
    <n v="187"/>
    <n v="183"/>
    <n v="167"/>
    <n v="170"/>
    <m/>
    <m/>
    <m/>
    <m/>
  </r>
  <r>
    <m/>
    <x v="222"/>
    <n v="45.898385879999999"/>
    <n v="-91.79050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18"/>
    <n v="10"/>
    <n v="36"/>
    <n v="89"/>
    <n v="15"/>
    <n v="15"/>
    <n v="4"/>
    <n v="16"/>
    <n v="93"/>
    <n v="269"/>
    <n v="132"/>
    <n v="102"/>
    <n v="148"/>
    <n v="148"/>
    <n v="16"/>
    <n v="34"/>
    <n v="25"/>
    <n v="33"/>
    <n v="33"/>
    <n v="0"/>
    <n v="57"/>
    <n v="146"/>
    <n v="96"/>
    <n v="23"/>
    <n v="0"/>
    <n v="0"/>
    <n v="5"/>
    <n v="2"/>
    <n v="98"/>
    <n v="34"/>
    <n v="20"/>
    <n v="36"/>
    <n v="34"/>
    <n v="6"/>
    <n v="4"/>
    <n v="65"/>
    <n v="16"/>
    <n v="95"/>
    <n v="0"/>
    <n v="0"/>
    <n v="0"/>
    <n v="0"/>
    <n v="0"/>
    <n v="0"/>
    <n v="0"/>
    <n v="0"/>
    <n v="0"/>
    <n v="0"/>
    <n v="0"/>
    <n v="29"/>
    <n v="122"/>
    <n v="0"/>
    <n v="9"/>
    <n v="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3"/>
    <n v="43.368636639999998"/>
    <n v="-88.22974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0"/>
    <n v="0"/>
    <n v="23"/>
    <n v="0"/>
    <n v="0"/>
    <n v="0"/>
    <n v="4"/>
    <n v="0"/>
    <n v="0"/>
    <n v="56"/>
    <n v="0"/>
    <n v="0"/>
    <n v="0"/>
    <n v="0"/>
    <n v="0"/>
    <n v="4"/>
    <n v="1"/>
    <n v="1"/>
    <n v="1"/>
    <n v="32"/>
    <n v="32"/>
    <n v="0"/>
    <n v="1"/>
    <n v="1"/>
    <n v="1"/>
    <n v="0"/>
    <n v="0"/>
    <n v="2"/>
    <n v="0"/>
    <n v="0"/>
    <n v="4"/>
    <n v="14"/>
    <n v="17"/>
    <n v="11"/>
    <n v="3"/>
    <n v="9"/>
    <n v="5"/>
    <n v="11"/>
    <n v="7"/>
    <n v="7"/>
    <n v="3"/>
    <n v="15"/>
    <n v="34"/>
    <n v="19"/>
    <n v="15"/>
    <n v="15"/>
    <n v="20"/>
    <n v="21"/>
    <n v="28"/>
    <n v="32"/>
    <n v="28"/>
    <n v="31"/>
    <n v="26"/>
    <n v="26"/>
    <n v="34"/>
    <n v="34"/>
    <n v="10"/>
    <n v="10"/>
    <n v="32"/>
    <n v="11"/>
    <n v="14"/>
    <n v="15"/>
    <n v="17"/>
    <n v="15"/>
    <n v="14"/>
    <n v="12"/>
    <n v="12"/>
    <n v="10"/>
    <n v="10"/>
    <n v="6"/>
    <n v="6"/>
    <n v="6"/>
    <n v="6"/>
    <n v="10"/>
    <n v="10"/>
    <n v="8"/>
    <n v="85"/>
    <n v="10"/>
    <n v="9"/>
    <n v="9"/>
    <n v="9"/>
    <n v="8"/>
    <n v="4"/>
    <n v="5"/>
    <n v="5"/>
    <n v="5"/>
    <n v="5"/>
    <n v="4"/>
    <n v="3"/>
    <n v="1"/>
    <n v="1"/>
    <n v="1"/>
    <n v="2"/>
    <n v="3"/>
    <n v="1"/>
    <n v="2"/>
    <n v="2"/>
    <n v="2"/>
    <m/>
    <m/>
    <m/>
    <m/>
  </r>
  <r>
    <m/>
    <x v="224"/>
    <n v="43.018330550000002"/>
    <n v="-88.304311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8"/>
    <n v="92"/>
    <n v="140"/>
    <n v="221"/>
    <n v="419"/>
    <n v="645"/>
    <n v="930"/>
    <n v="1478"/>
    <n v="1984"/>
    <n v="2478"/>
    <n v="3020"/>
    <n v="3847"/>
    <n v="3686"/>
    <n v="4512"/>
    <n v="4866"/>
    <n v="4808"/>
    <n v="3935"/>
    <n v="3821"/>
    <n v="3521"/>
    <n v="2207"/>
    <n v="1391"/>
    <n v="996"/>
    <n v="649"/>
    <n v="924"/>
    <n v="1274"/>
    <n v="1203"/>
    <n v="1702"/>
    <n v="1189"/>
    <n v="1048"/>
    <n v="719"/>
    <n v="748"/>
    <n v="585"/>
    <n v="585"/>
    <n v="3073"/>
    <n v="1045"/>
    <n v="1108"/>
    <n v="532"/>
    <n v="532"/>
    <n v="681"/>
    <n v="818"/>
    <n v="718"/>
    <n v="718"/>
    <n v="478"/>
    <n v="583"/>
    <n v="676"/>
    <n v="641"/>
    <n v="647"/>
    <n v="550"/>
    <n v="594"/>
    <n v="0"/>
    <n v="0"/>
    <n v="0"/>
    <n v="0"/>
    <n v="0"/>
    <n v="0"/>
    <n v="89"/>
    <n v="253"/>
    <n v="0"/>
    <n v="155"/>
    <n v="0"/>
    <n v="0"/>
    <n v="0"/>
    <n v="0"/>
    <n v="0"/>
    <n v="0"/>
    <n v="0"/>
    <n v="226"/>
    <n v="226"/>
    <n v="228"/>
    <n v="698"/>
    <n v="32"/>
    <n v="448"/>
    <n v="394"/>
    <n v="502"/>
    <n v="452"/>
    <n v="570"/>
    <n v="460"/>
    <n v="426"/>
    <n v="403"/>
    <n v="390"/>
    <n v="373"/>
    <n v="285"/>
    <n v="255"/>
    <n v="211"/>
    <n v="232"/>
    <n v="192"/>
    <n v="198"/>
    <n v="196"/>
    <n v="186"/>
    <n v="141"/>
    <n v="124"/>
    <n v="149"/>
    <n v="160"/>
    <n v="149"/>
    <n v="83"/>
    <n v="53"/>
    <n v="112"/>
    <n v="92"/>
    <n v="706"/>
    <n v="701"/>
    <m/>
    <m/>
    <m/>
    <m/>
  </r>
  <r>
    <m/>
    <x v="225"/>
    <n v="44.470680559999998"/>
    <n v="-88.9653450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"/>
    <n v="19"/>
    <n v="30"/>
    <n v="49"/>
    <n v="62"/>
    <n v="66"/>
    <n v="74"/>
    <n v="80"/>
    <n v="81"/>
    <n v="105"/>
    <n v="106"/>
    <n v="10"/>
    <n v="149"/>
    <n v="149"/>
    <n v="149"/>
    <n v="188"/>
    <n v="189"/>
    <n v="205"/>
    <n v="208"/>
    <n v="209"/>
    <n v="215"/>
    <n v="223"/>
    <n v="227"/>
    <n v="225"/>
    <n v="342"/>
    <n v="367"/>
    <n v="477"/>
    <n v="605"/>
    <n v="608"/>
    <n v="608"/>
    <n v="608"/>
    <n v="612"/>
    <n v="609"/>
    <n v="627"/>
    <n v="650"/>
    <n v="660"/>
    <n v="679"/>
    <n v="708"/>
    <n v="711"/>
    <n v="749"/>
    <n v="781"/>
    <n v="758"/>
    <n v="822"/>
    <n v="863"/>
    <n v="863"/>
    <n v="869"/>
    <n v="885"/>
    <n v="886"/>
    <n v="893"/>
    <m/>
    <m/>
    <m/>
    <m/>
  </r>
  <r>
    <m/>
    <x v="226"/>
    <n v="44.113244190000003"/>
    <n v="-89.24317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"/>
    <n v="0"/>
    <n v="0"/>
    <n v="0"/>
    <n v="0"/>
    <n v="18"/>
    <n v="449"/>
    <n v="0"/>
    <n v="23"/>
    <n v="1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7"/>
    <n v="44.068869220000003"/>
    <n v="-88.644770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8"/>
    <n v="44.455378959999997"/>
    <n v="-90.041583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8"/>
    <n v="1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1"/>
    <n v="41.654987050000003"/>
    <n v="-105.7235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2"/>
    <n v="44.524050549999998"/>
    <n v="-107.9960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3"/>
    <n v="44.248860819999997"/>
    <n v="-105.54744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n v="0"/>
    <n v="0"/>
    <n v="0"/>
    <n v="0"/>
    <n v="10"/>
    <n v="12"/>
    <n v="8"/>
    <n v="5"/>
    <n v="23"/>
    <n v="31"/>
    <n v="33"/>
    <n v="71"/>
    <n v="107"/>
    <n v="57"/>
    <n v="171"/>
    <n v="184"/>
    <n v="160"/>
    <n v="80"/>
    <n v="146"/>
    <n v="241"/>
    <n v="238"/>
    <n v="332"/>
    <n v="353"/>
    <n v="274"/>
    <n v="551"/>
    <n v="408"/>
    <n v="649"/>
    <n v="965"/>
    <n v="965"/>
    <n v="1551"/>
    <n v="756"/>
    <n v="902"/>
    <n v="790"/>
    <n v="1146"/>
    <n v="1030"/>
    <n v="861"/>
    <n v="1000"/>
    <n v="895"/>
    <n v="1006"/>
    <n v="1132"/>
    <n v="1198"/>
    <n v="1109"/>
    <n v="1160"/>
    <n v="1267"/>
    <n v="1065"/>
    <n v="1087"/>
    <n v="1104"/>
    <n v="1142"/>
    <n v="1086"/>
    <n v="1133"/>
    <n v="1414"/>
    <n v="1686"/>
    <n v="2011"/>
    <n v="2260"/>
    <n v="2470"/>
    <n v="2755"/>
    <n v="1158"/>
    <n v="1198"/>
    <n v="1046"/>
    <n v="1227"/>
    <n v="1430"/>
    <n v="1645"/>
    <n v="1885"/>
    <n v="2006"/>
    <n v="2162"/>
    <n v="1556"/>
    <n v="1553"/>
    <n v="1528"/>
    <n v="1504"/>
    <n v="1518"/>
    <n v="1518"/>
    <n v="1663"/>
    <n v="1496"/>
    <n v="1533"/>
    <n v="1564"/>
    <n v="1748"/>
    <n v="1857"/>
    <n v="1920"/>
    <n v="2041"/>
    <n v="2148"/>
    <n v="2254"/>
    <n v="2370"/>
    <n v="2370"/>
    <n v="2370"/>
    <n v="1565"/>
    <n v="1614"/>
    <n v="1679"/>
    <n v="1785"/>
    <n v="1870"/>
    <n v="1870"/>
    <n v="1870"/>
    <n v="1569"/>
    <n v="1640"/>
    <n v="1689"/>
    <n v="1745"/>
    <n v="1813"/>
    <n v="1813"/>
    <n v="1813"/>
    <n v="1514"/>
    <n v="1588"/>
    <n v="1661"/>
    <n v="1695"/>
    <n v="1716"/>
    <m/>
    <m/>
    <m/>
    <m/>
  </r>
  <r>
    <m/>
    <x v="234"/>
    <n v="41.693578440000003"/>
    <n v="-106.9326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0"/>
    <n v="0"/>
    <n v="0"/>
    <n v="0"/>
    <n v="0"/>
    <n v="0"/>
    <n v="0"/>
    <n v="0"/>
    <m/>
    <m/>
    <m/>
    <m/>
  </r>
  <r>
    <m/>
    <x v="235"/>
    <n v="42.972722679999997"/>
    <n v="-105.50818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44.588551019999997"/>
    <n v="-104.569770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43"/>
    <n v="0"/>
    <n v="0"/>
    <n v="54"/>
    <n v="38"/>
    <n v="81"/>
    <n v="112"/>
    <n v="172"/>
    <n v="161"/>
    <n v="190"/>
    <n v="197"/>
    <n v="307"/>
    <n v="442"/>
    <n v="6"/>
    <n v="54"/>
    <n v="63"/>
    <n v="86"/>
    <n v="69"/>
    <n v="59"/>
    <n v="31"/>
    <n v="38"/>
    <n v="22"/>
    <n v="19"/>
    <n v="12"/>
    <n v="46"/>
    <n v="136"/>
    <n v="136"/>
    <n v="197"/>
    <n v="209"/>
    <n v="37"/>
    <n v="88"/>
    <n v="57"/>
    <n v="36"/>
    <n v="36"/>
    <n v="30"/>
    <n v="19"/>
    <n v="48"/>
    <n v="37"/>
    <n v="49"/>
    <n v="35"/>
    <n v="42"/>
    <n v="33"/>
    <n v="33"/>
    <n v="86"/>
    <n v="118"/>
    <n v="133"/>
    <n v="89"/>
    <n v="76"/>
    <n v="56"/>
    <n v="30"/>
    <n v="33"/>
    <n v="34"/>
    <n v="38"/>
    <n v="224"/>
    <n v="128"/>
    <n v="0"/>
    <n v="0"/>
    <n v="0"/>
    <n v="0"/>
    <n v="84"/>
    <n v="84"/>
    <n v="84"/>
    <n v="67"/>
    <n v="75"/>
    <n v="75"/>
    <n v="75"/>
    <n v="75"/>
    <n v="75"/>
    <n v="75"/>
    <n v="67"/>
    <n v="67"/>
    <n v="92"/>
    <n v="92"/>
    <n v="92"/>
    <n v="161"/>
    <n v="161"/>
    <n v="161"/>
    <n v="161"/>
    <n v="161"/>
    <n v="161"/>
    <n v="161"/>
    <n v="170"/>
    <n v="170"/>
    <n v="148"/>
    <n v="148"/>
    <n v="152"/>
    <n v="152"/>
    <n v="152"/>
    <n v="152"/>
    <n v="152"/>
    <n v="152"/>
    <n v="204"/>
    <n v="174"/>
    <n v="206"/>
    <n v="225"/>
    <n v="253"/>
    <n v="271"/>
    <n v="266"/>
    <n v="302"/>
    <m/>
    <m/>
    <m/>
    <m/>
  </r>
  <r>
    <m/>
    <x v="237"/>
    <n v="43.041839959999997"/>
    <n v="-108.6296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8"/>
    <n v="42.087981849999998"/>
    <n v="-104.35347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9"/>
    <n v="43.719306570000001"/>
    <n v="-108.44231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1"/>
    <n v="0"/>
    <n v="0"/>
    <n v="0"/>
    <n v="0"/>
    <n v="2"/>
    <n v="8"/>
    <n v="6"/>
    <n v="7"/>
    <n v="7"/>
    <n v="28"/>
    <n v="11"/>
    <n v="14"/>
    <n v="5"/>
    <n v="6"/>
    <n v="11"/>
    <n v="13"/>
    <n v="21"/>
    <n v="3"/>
    <n v="33"/>
    <n v="8"/>
    <n v="59"/>
    <n v="11"/>
    <n v="7"/>
    <n v="8"/>
    <n v="39"/>
    <n v="15"/>
    <n v="15"/>
    <n v="10"/>
    <n v="10"/>
    <n v="10"/>
    <n v="11"/>
    <n v="3"/>
    <n v="3"/>
    <n v="3"/>
    <n v="3"/>
    <n v="5"/>
    <n v="5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5"/>
    <n v="5"/>
    <n v="5"/>
    <n v="5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5"/>
    <n v="5"/>
    <n v="5"/>
    <n v="5"/>
    <n v="5"/>
    <n v="5"/>
    <n v="5"/>
    <n v="5"/>
    <n v="5"/>
    <n v="5"/>
    <n v="5"/>
    <n v="5"/>
    <m/>
    <m/>
    <m/>
    <m/>
  </r>
  <r>
    <m/>
    <x v="240"/>
    <n v="44.040571659999998"/>
    <n v="-106.5845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1"/>
    <n v="41.307025199999998"/>
    <n v="-104.6887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36"/>
    <n v="65"/>
    <n v="39"/>
    <n v="0"/>
    <n v="0"/>
    <n v="0"/>
    <n v="0"/>
    <n v="151"/>
    <n v="130"/>
    <n v="146"/>
    <n v="164"/>
    <n v="145"/>
    <n v="112"/>
    <n v="51"/>
    <n v="69"/>
    <n v="67"/>
    <n v="0"/>
    <n v="125"/>
    <n v="274"/>
    <n v="274"/>
    <n v="303"/>
    <n v="344"/>
    <n v="501"/>
    <n v="483"/>
    <n v="533"/>
    <n v="648"/>
    <n v="677"/>
    <n v="915"/>
    <n v="838"/>
    <n v="908"/>
    <n v="848"/>
    <n v="732"/>
    <n v="619"/>
    <n v="484"/>
    <n v="383"/>
    <n v="272"/>
    <n v="334"/>
    <n v="444"/>
    <n v="159"/>
    <n v="159"/>
    <n v="159"/>
    <n v="159"/>
    <n v="134"/>
    <n v="100"/>
    <n v="137"/>
    <n v="123"/>
    <n v="103"/>
    <n v="79"/>
    <n v="76"/>
    <n v="60"/>
    <n v="77"/>
    <n v="100"/>
    <n v="63"/>
    <n v="52"/>
    <n v="37"/>
    <n v="61"/>
    <n v="53"/>
    <n v="69"/>
    <n v="56"/>
    <n v="40"/>
    <n v="38"/>
    <n v="57"/>
    <n v="73"/>
    <n v="110"/>
    <n v="125"/>
    <n v="112"/>
    <n v="101"/>
    <n v="54"/>
    <n v="52"/>
    <n v="48"/>
    <n v="66"/>
    <n v="59"/>
    <n v="59"/>
    <n v="72"/>
    <n v="62"/>
    <n v="48"/>
    <n v="51"/>
    <n v="53"/>
    <n v="58"/>
    <n v="61"/>
    <n v="68"/>
    <n v="75"/>
    <n v="27"/>
    <n v="28"/>
    <n v="37"/>
    <n v="19"/>
    <n v="25"/>
    <n v="32"/>
    <n v="29"/>
    <n v="25"/>
    <n v="25"/>
    <n v="20"/>
    <n v="34"/>
    <n v="33"/>
    <n v="48"/>
    <n v="91"/>
    <n v="47"/>
    <n v="25"/>
    <n v="47"/>
    <n v="25"/>
    <n v="62"/>
    <n v="30"/>
    <n v="36"/>
    <n v="36"/>
    <n v="43"/>
    <n v="49"/>
    <n v="49"/>
    <m/>
    <m/>
    <m/>
    <m/>
  </r>
  <r>
    <m/>
    <x v="242"/>
    <n v="42.263763670000003"/>
    <n v="-110.6563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"/>
    <n v="37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2"/>
    <n v="2"/>
    <n v="0"/>
    <n v="0"/>
    <m/>
    <m/>
    <m/>
    <m/>
  </r>
  <r>
    <m/>
    <x v="243"/>
    <n v="42.961801479999998"/>
    <n v="-106.7978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4"/>
    <n v="43.056077080000001"/>
    <n v="-104.4758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5"/>
    <n v="44.521575460000001"/>
    <n v="-109.58528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"/>
    <n v="21"/>
    <n v="21"/>
    <n v="22"/>
    <n v="23"/>
    <n v="23"/>
    <n v="30"/>
    <n v="28"/>
    <n v="28"/>
    <n v="28"/>
    <n v="28"/>
    <n v="28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m/>
    <m/>
    <m/>
    <m/>
  </r>
  <r>
    <m/>
    <x v="215"/>
    <n v="42.132991160000003"/>
    <n v="-104.966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8"/>
    <n v="8"/>
    <n v="8"/>
    <n v="8"/>
    <n v="11"/>
    <n v="12"/>
    <n v="16"/>
    <n v="16"/>
    <n v="17"/>
    <n v="17"/>
    <n v="18"/>
    <n v="17"/>
    <n v="18"/>
    <n v="21"/>
    <n v="21"/>
    <n v="21"/>
    <n v="21"/>
    <n v="21"/>
    <n v="21"/>
    <n v="21"/>
    <n v="23"/>
    <n v="25"/>
    <n v="25"/>
    <n v="25"/>
    <n v="25"/>
    <n v="25"/>
    <n v="25"/>
    <n v="26"/>
    <n v="26"/>
    <n v="27"/>
    <n v="27"/>
    <n v="28"/>
    <n v="29"/>
    <n v="30"/>
    <n v="31"/>
    <n v="31"/>
    <n v="34"/>
    <n v="34"/>
    <n v="34"/>
    <n v="36"/>
    <n v="37"/>
    <n v="37"/>
    <n v="39"/>
    <n v="40"/>
    <n v="41"/>
    <n v="41"/>
    <n v="42"/>
    <n v="43"/>
    <n v="43"/>
    <n v="44"/>
    <n v="45"/>
    <n v="45"/>
    <n v="45"/>
    <n v="48"/>
    <n v="51"/>
    <n v="51"/>
    <n v="52"/>
    <n v="52"/>
    <n v="52"/>
    <n v="52"/>
    <n v="52"/>
    <n v="52"/>
    <n v="52"/>
    <n v="52"/>
    <n v="53"/>
    <n v="53"/>
    <n v="54"/>
    <n v="54"/>
    <n v="55"/>
    <n v="56"/>
    <n v="55"/>
    <n v="55"/>
    <n v="55"/>
    <n v="56"/>
    <n v="55"/>
    <n v="55"/>
    <n v="55"/>
    <n v="55"/>
    <n v="55"/>
    <n v="0"/>
    <n v="57"/>
    <n v="57"/>
    <n v="57"/>
    <n v="57"/>
    <n v="57"/>
    <n v="57"/>
    <n v="59"/>
    <n v="59"/>
    <n v="59"/>
    <n v="59"/>
    <n v="60"/>
    <m/>
    <m/>
    <m/>
    <m/>
  </r>
  <r>
    <m/>
    <x v="219"/>
    <n v="44.790489129999997"/>
    <n v="-106.88623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12"/>
    <n v="12"/>
    <n v="13"/>
    <n v="17"/>
    <n v="21"/>
    <n v="43"/>
    <n v="64"/>
    <n v="78"/>
    <n v="94"/>
    <n v="102"/>
    <n v="100"/>
    <n v="119"/>
    <n v="128"/>
    <n v="139"/>
    <n v="139"/>
    <n v="172"/>
    <n v="172"/>
    <n v="212"/>
    <n v="234"/>
    <n v="234"/>
    <n v="249"/>
    <n v="300"/>
    <n v="300"/>
    <n v="308"/>
    <n v="329"/>
    <n v="346"/>
    <n v="351"/>
    <n v="386"/>
    <n v="401"/>
    <n v="412"/>
    <n v="418"/>
    <n v="420"/>
    <n v="438"/>
    <n v="448"/>
    <n v="461"/>
    <n v="475"/>
    <n v="486"/>
    <n v="493"/>
    <n v="500"/>
    <n v="511"/>
    <n v="520"/>
    <n v="545"/>
    <n v="578"/>
    <n v="597"/>
    <n v="609"/>
    <n v="659"/>
    <n v="683"/>
    <n v="706"/>
    <n v="723"/>
    <n v="739"/>
    <n v="752"/>
    <n v="767"/>
    <n v="783"/>
    <n v="791"/>
    <n v="808"/>
    <n v="838"/>
    <n v="848"/>
    <n v="863"/>
    <n v="895"/>
    <n v="901"/>
    <n v="902"/>
    <n v="924"/>
    <n v="927"/>
    <n v="967"/>
    <n v="991"/>
    <n v="1024"/>
    <n v="1050"/>
    <n v="1071"/>
    <n v="1086"/>
    <n v="1105"/>
    <n v="1117"/>
    <n v="1149"/>
    <n v="1182"/>
    <n v="1219"/>
    <n v="1315"/>
    <n v="1366"/>
    <n v="1437"/>
    <n v="1468"/>
    <n v="1501"/>
    <n v="1527"/>
    <n v="1565"/>
    <n v="1594"/>
    <n v="1626"/>
    <n v="1654"/>
    <n v="1680"/>
    <n v="1690"/>
    <n v="1690"/>
    <n v="1737"/>
    <n v="1762"/>
    <n v="1802"/>
    <n v="1831"/>
    <n v="1872"/>
    <n v="1914"/>
    <n v="1921"/>
    <n v="1945"/>
    <n v="2014"/>
    <n v="2057"/>
    <n v="2162"/>
    <n v="2211"/>
    <m/>
    <m/>
    <m/>
    <m/>
  </r>
  <r>
    <m/>
    <x v="216"/>
    <n v="42.765582790000003"/>
    <n v="-109.9130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0"/>
    <n v="429"/>
    <n v="472"/>
    <n v="472"/>
    <n v="514"/>
    <n v="550"/>
    <n v="556"/>
    <n v="561"/>
    <n v="615"/>
    <n v="655"/>
    <n v="759"/>
    <n v="973"/>
    <n v="1026"/>
    <n v="1031"/>
    <n v="1048"/>
    <n v="1074"/>
    <n v="1264"/>
    <n v="1453"/>
    <n v="1560"/>
    <n v="1825"/>
    <n v="1844"/>
    <n v="1870"/>
    <n v="1898"/>
    <n v="1936"/>
    <n v="2036"/>
    <n v="2124"/>
    <n v="2136"/>
    <n v="2139"/>
    <n v="2169"/>
    <n v="2213"/>
    <n v="2230"/>
    <n v="2257"/>
    <n v="2313"/>
    <n v="2313"/>
    <n v="2624"/>
    <n v="3137"/>
    <n v="3222"/>
    <n v="3298"/>
    <n v="3360"/>
    <n v="3378"/>
    <n v="3392"/>
    <n v="3406"/>
    <n v="3406"/>
    <n v="3409"/>
    <n v="3652"/>
    <n v="3708"/>
    <n v="3853"/>
    <n v="4018"/>
    <n v="4037"/>
    <n v="4037"/>
    <n v="4069"/>
    <n v="4074"/>
    <n v="4091"/>
    <n v="4118"/>
    <n v="4120"/>
    <n v="4120"/>
    <n v="4129"/>
    <n v="4129"/>
    <n v="4129"/>
    <n v="4144"/>
    <n v="4154"/>
    <n v="4128"/>
    <n v="4130"/>
    <n v="4059"/>
    <n v="4058"/>
    <n v="4067"/>
    <n v="4072"/>
    <n v="4078"/>
    <n v="4085"/>
    <n v="4083"/>
    <n v="4084"/>
    <n v="4097"/>
    <n v="4098"/>
    <n v="4099"/>
    <n v="4100"/>
    <m/>
    <m/>
    <m/>
    <m/>
  </r>
  <r>
    <m/>
    <x v="216"/>
    <n v="41.659438960000003"/>
    <n v="-108.88278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23"/>
    <n v="36"/>
    <n v="36"/>
    <n v="44"/>
    <n v="45"/>
    <n v="51"/>
    <n v="55"/>
    <n v="57"/>
    <n v="57"/>
    <n v="66"/>
    <n v="68"/>
    <n v="74"/>
    <n v="81"/>
    <n v="81"/>
    <n v="82"/>
    <n v="86"/>
    <n v="88"/>
    <n v="90"/>
    <n v="93"/>
    <n v="95"/>
    <n v="95"/>
    <n v="98"/>
    <n v="104"/>
    <n v="106"/>
    <n v="109"/>
    <n v="110"/>
    <n v="110"/>
    <n v="114"/>
    <n v="114"/>
    <n v="114"/>
    <n v="115"/>
    <n v="115"/>
    <n v="116"/>
    <n v="117"/>
    <n v="118"/>
    <n v="118"/>
    <n v="122"/>
    <n v="125"/>
    <n v="125"/>
    <n v="129"/>
    <n v="132"/>
    <n v="132"/>
    <n v="138"/>
    <n v="138"/>
    <n v="142"/>
    <n v="142"/>
    <n v="146"/>
    <n v="146"/>
    <n v="146"/>
    <n v="147"/>
    <n v="149"/>
    <n v="152"/>
    <n v="156"/>
    <n v="156"/>
    <n v="156"/>
    <n v="159"/>
    <n v="159"/>
    <n v="159"/>
    <n v="161"/>
    <n v="163"/>
    <n v="164"/>
    <n v="164"/>
    <n v="165"/>
    <n v="166"/>
    <n v="168"/>
    <n v="168"/>
    <n v="168"/>
    <n v="168"/>
    <n v="168"/>
    <n v="169"/>
    <n v="170"/>
    <n v="170"/>
    <n v="178"/>
    <n v="179"/>
    <m/>
    <m/>
    <m/>
    <m/>
  </r>
  <r>
    <m/>
    <x v="238"/>
    <n v="43.935224820000002"/>
    <n v="-110.5890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4"/>
    <n v="5"/>
    <n v="7"/>
    <n v="7"/>
    <n v="7"/>
    <n v="7"/>
    <n v="10"/>
    <n v="10"/>
    <n v="10"/>
    <n v="11"/>
    <n v="13"/>
    <n v="13"/>
    <n v="12"/>
    <n v="12"/>
    <n v="12"/>
    <n v="13"/>
    <n v="13"/>
    <n v="13"/>
    <n v="15"/>
    <n v="15"/>
    <n v="54"/>
    <n v="52"/>
    <n v="54"/>
    <n v="55"/>
    <n v="55"/>
    <n v="55"/>
    <n v="56"/>
    <n v="59"/>
    <n v="58"/>
    <n v="60"/>
    <n v="60"/>
    <n v="60"/>
    <n v="60"/>
    <n v="60"/>
    <n v="61"/>
    <n v="61"/>
    <n v="62"/>
    <n v="62"/>
    <n v="62"/>
    <n v="64"/>
    <n v="64"/>
    <n v="66"/>
    <n v="71"/>
    <n v="78"/>
    <n v="81"/>
    <n v="80"/>
    <n v="83"/>
    <n v="83"/>
    <n v="84"/>
    <n v="87"/>
    <n v="88"/>
    <n v="90"/>
    <n v="89"/>
    <n v="93"/>
    <n v="97"/>
    <n v="98"/>
    <n v="102"/>
    <n v="102"/>
    <n v="103"/>
    <n v="105"/>
    <n v="111"/>
    <n v="117"/>
    <n v="156"/>
    <n v="190"/>
    <n v="218"/>
    <n v="246"/>
    <n v="267"/>
    <n v="305"/>
    <n v="333"/>
    <n v="491"/>
    <n v="707"/>
    <n v="732"/>
    <n v="767"/>
    <n v="795"/>
    <n v="837"/>
    <n v="878"/>
    <n v="927"/>
    <n v="955"/>
    <n v="975"/>
    <n v="1009"/>
    <n v="1039"/>
    <n v="1096"/>
    <n v="1126"/>
    <n v="1188"/>
    <n v="1249"/>
    <n v="1274"/>
    <n v="1316"/>
    <n v="1337"/>
    <n v="1356"/>
    <n v="1381"/>
    <n v="1425"/>
    <m/>
    <m/>
    <m/>
    <m/>
  </r>
  <r>
    <m/>
    <x v="238"/>
    <n v="41.287818299999998"/>
    <n v="-110.54757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17"/>
    <n v="17"/>
    <n v="20"/>
    <n v="21"/>
    <n v="21"/>
    <n v="21"/>
    <n v="21"/>
    <n v="22"/>
    <n v="22"/>
    <n v="22"/>
    <n v="23"/>
    <n v="23"/>
    <n v="23"/>
    <n v="24"/>
    <n v="25"/>
    <n v="25"/>
    <n v="26"/>
    <n v="27"/>
    <n v="27"/>
    <n v="27"/>
    <n v="28"/>
    <n v="28"/>
    <n v="28"/>
    <n v="29"/>
    <n v="29"/>
    <n v="29"/>
    <n v="29"/>
    <n v="30"/>
    <n v="30"/>
    <n v="30"/>
    <n v="31"/>
    <n v="32"/>
    <n v="34"/>
    <n v="33"/>
    <n v="33"/>
    <n v="33"/>
    <n v="33"/>
    <n v="33"/>
    <n v="34"/>
    <n v="38"/>
    <n v="38"/>
    <n v="38"/>
    <n v="38"/>
    <n v="38"/>
    <n v="39"/>
    <n v="39"/>
    <n v="42"/>
    <n v="45"/>
    <n v="46"/>
    <n v="51"/>
    <n v="48"/>
    <n v="50"/>
    <n v="54"/>
    <n v="61"/>
    <n v="70"/>
    <n v="75"/>
    <n v="77"/>
    <n v="79"/>
    <n v="81"/>
    <n v="81"/>
    <n v="89"/>
    <n v="96"/>
    <n v="102"/>
    <n v="110"/>
    <n v="114"/>
    <n v="117"/>
    <n v="117"/>
    <n v="127"/>
    <m/>
    <m/>
    <m/>
    <m/>
  </r>
  <r>
    <m/>
    <x v="238"/>
    <n v="43.904516059999999"/>
    <n v="-107.6801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8"/>
    <n v="11"/>
    <n v="12"/>
    <n v="13"/>
    <n v="13"/>
    <n v="14"/>
    <n v="12"/>
    <n v="13"/>
    <n v="15"/>
    <n v="11"/>
    <n v="11"/>
    <n v="12"/>
    <n v="12"/>
    <n v="12"/>
    <n v="13"/>
    <n v="13"/>
    <n v="13"/>
    <n v="14"/>
    <n v="13"/>
    <n v="13"/>
    <n v="13"/>
    <n v="13"/>
    <n v="14"/>
    <n v="14"/>
    <n v="15"/>
    <n v="16"/>
    <n v="16"/>
    <n v="17"/>
    <n v="18"/>
    <n v="18"/>
    <n v="20"/>
    <n v="21"/>
    <n v="21"/>
    <n v="23"/>
    <n v="23"/>
    <n v="23"/>
    <n v="24"/>
    <n v="24"/>
    <n v="24"/>
    <n v="26"/>
    <n v="26"/>
    <n v="26"/>
    <n v="26"/>
    <n v="26"/>
    <n v="26"/>
    <n v="26"/>
    <n v="28"/>
    <n v="28"/>
    <n v="28"/>
    <n v="28"/>
    <n v="29"/>
    <n v="29"/>
    <n v="29"/>
    <n v="29"/>
    <n v="29"/>
    <n v="30"/>
    <n v="31"/>
    <n v="31"/>
    <n v="31"/>
    <n v="31"/>
    <n v="31"/>
    <n v="32"/>
    <n v="32"/>
    <n v="33"/>
    <m/>
    <m/>
    <m/>
    <m/>
  </r>
  <r>
    <m/>
    <x v="238"/>
    <n v="43.839611910000002"/>
    <n v="-104.56748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6"/>
    <n v="70"/>
    <n v="70"/>
    <n v="70"/>
    <n v="76"/>
    <n v="81"/>
    <n v="83"/>
    <n v="87"/>
    <n v="89"/>
    <n v="91"/>
    <n v="93"/>
    <n v="98"/>
    <n v="101"/>
    <n v="103"/>
    <n v="111"/>
    <n v="119"/>
    <n v="121"/>
    <n v="128"/>
    <n v="132"/>
    <n v="138"/>
    <n v="155"/>
    <n v="164"/>
    <n v="170"/>
    <n v="167"/>
    <n v="180"/>
    <n v="187"/>
    <n v="200"/>
    <n v="209"/>
    <n v="219"/>
    <n v="236"/>
    <n v="245"/>
    <n v="260"/>
    <n v="271"/>
    <n v="281"/>
    <n v="294"/>
    <n v="305"/>
    <n v="324"/>
    <n v="330"/>
    <n v="335"/>
    <n v="360"/>
    <n v="386"/>
    <n v="423"/>
    <n v="440"/>
    <n v="454"/>
    <n v="476"/>
    <n v="498"/>
    <n v="524"/>
    <n v="554"/>
    <n v="584"/>
    <n v="616"/>
    <n v="637"/>
    <n v="655"/>
    <n v="680"/>
    <n v="718"/>
    <n v="739"/>
    <n v="780"/>
    <n v="806"/>
    <n v="827"/>
    <n v="855"/>
    <n v="889"/>
    <n v="919"/>
    <n v="974"/>
    <n v="1031"/>
    <n v="1056"/>
    <n v="1104"/>
    <n v="1151"/>
    <n v="1200"/>
    <n v="1258"/>
    <n v="1302"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9"/>
    <n v="9"/>
    <n v="9"/>
    <n v="9"/>
    <n v="10"/>
    <n v="11"/>
    <n v="11"/>
    <n v="11"/>
    <n v="13"/>
    <n v="13"/>
    <n v="13"/>
    <n v="14"/>
    <n v="14"/>
    <n v="14"/>
    <n v="14"/>
    <n v="14"/>
    <n v="14"/>
    <n v="16"/>
    <n v="16"/>
    <n v="16"/>
    <n v="16"/>
    <n v="16"/>
    <n v="16"/>
    <n v="16"/>
    <n v="19"/>
    <n v="19"/>
    <n v="22"/>
    <n v="19"/>
    <n v="20"/>
    <n v="20"/>
    <n v="21"/>
    <n v="20"/>
    <n v="20"/>
    <n v="20"/>
    <n v="20"/>
    <n v="20"/>
    <n v="20"/>
    <n v="18"/>
    <n v="20"/>
    <n v="21"/>
    <n v="21"/>
    <n v="20"/>
    <n v="20"/>
    <n v="20"/>
    <n v="20"/>
    <n v="20"/>
    <n v="22"/>
    <n v="22"/>
    <n v="22"/>
    <n v="23"/>
    <n v="27"/>
    <n v="27"/>
    <n v="29"/>
    <n v="30"/>
    <n v="30"/>
    <n v="31"/>
    <n v="33"/>
    <n v="33"/>
    <n v="38"/>
    <n v="38"/>
    <n v="38"/>
    <n v="39"/>
    <n v="39"/>
    <n v="40"/>
    <n v="42"/>
    <n v="45"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2"/>
    <n v="4"/>
    <n v="0"/>
    <n v="0"/>
    <n v="0"/>
    <n v="0"/>
    <n v="0"/>
    <n v="8"/>
    <n v="9"/>
    <n v="10"/>
    <n v="14"/>
    <n v="20"/>
    <n v="29"/>
    <n v="37"/>
    <n v="39"/>
    <n v="41"/>
    <n v="41"/>
    <n v="53"/>
    <n v="58"/>
    <n v="63"/>
    <n v="67"/>
    <n v="71"/>
    <n v="75"/>
    <n v="77"/>
    <n v="77"/>
    <n v="90"/>
    <n v="93"/>
    <n v="96"/>
    <n v="103"/>
    <n v="105"/>
    <n v="107"/>
    <n v="108"/>
    <n v="110"/>
    <n v="112"/>
    <n v="119"/>
    <n v="124"/>
    <n v="126"/>
    <n v="130"/>
    <n v="136"/>
    <n v="140"/>
    <n v="143"/>
    <n v="145"/>
    <n v="148"/>
    <n v="148"/>
    <n v="151"/>
    <n v="158"/>
    <n v="162"/>
    <n v="166"/>
    <n v="167"/>
    <n v="167"/>
    <n v="173"/>
    <n v="173"/>
    <n v="173"/>
    <n v="184"/>
    <n v="188"/>
    <n v="194"/>
    <n v="197"/>
    <n v="207"/>
    <n v="211"/>
    <n v="214"/>
    <n v="216"/>
    <n v="221"/>
    <n v="226"/>
    <n v="234"/>
    <n v="234"/>
    <n v="242"/>
    <n v="251"/>
    <n v="252"/>
    <n v="256"/>
    <n v="260"/>
    <n v="268"/>
    <n v="272"/>
    <n v="273"/>
    <n v="276"/>
    <n v="288"/>
    <n v="293"/>
    <n v="298"/>
    <n v="303"/>
    <n v="308"/>
    <n v="316"/>
    <n v="330"/>
    <n v="353"/>
    <n v="376"/>
    <n v="387"/>
    <n v="397"/>
    <n v="408"/>
    <n v="414"/>
    <n v="423"/>
    <n v="439"/>
    <n v="471"/>
    <n v="502"/>
    <n v="511"/>
    <n v="539"/>
    <n v="555"/>
    <n v="588"/>
    <n v="616"/>
    <n v="641"/>
    <n v="666"/>
    <n v="676"/>
    <n v="708"/>
    <n v="734"/>
    <n v="779"/>
    <n v="814"/>
    <m/>
    <m/>
    <m/>
    <m/>
  </r>
  <r>
    <m/>
    <x v="246"/>
    <m/>
    <m/>
    <n v="555"/>
    <n v="654"/>
    <n v="941"/>
    <n v="1434"/>
    <n v="2114"/>
    <n v="2922"/>
    <n v="5573"/>
    <n v="6160"/>
    <n v="8225"/>
    <n v="9918"/>
    <n v="12026"/>
    <n v="16775"/>
    <n v="19869"/>
    <n v="23879"/>
    <n v="27622"/>
    <n v="30780"/>
    <n v="34376"/>
    <n v="37105"/>
    <n v="40135"/>
    <n v="42747"/>
    <n v="44787"/>
    <n v="45206"/>
    <n v="60353"/>
    <n v="66870"/>
    <n v="69015"/>
    <n v="71209"/>
    <n v="73243"/>
    <n v="75121"/>
    <n v="75624"/>
    <n v="76182"/>
    <n v="76804"/>
    <n v="78557"/>
    <n v="78943"/>
    <n v="79546"/>
    <n v="80391"/>
    <n v="81373"/>
    <n v="82731"/>
    <n v="84096"/>
    <n v="85985"/>
    <n v="88341"/>
    <n v="90275"/>
    <n v="92800"/>
    <n v="95065"/>
    <n v="97828"/>
    <n v="101737"/>
    <n v="105779"/>
    <n v="109740"/>
    <n v="113494"/>
    <n v="118508"/>
    <n v="125742"/>
    <n v="128219"/>
    <n v="145018"/>
    <n v="155862"/>
    <n v="167165"/>
    <n v="181239"/>
    <n v="196670"/>
    <n v="214287"/>
    <n v="241922"/>
    <n v="271433"/>
    <n v="303457"/>
    <n v="335367"/>
    <n v="376498"/>
    <n v="415907"/>
    <n v="465182"/>
    <n v="526629"/>
    <n v="589948"/>
    <n v="656762"/>
    <n v="715792"/>
    <n v="777550"/>
    <n v="852402"/>
    <n v="927080"/>
    <n v="1007564"/>
    <n v="1089695"/>
    <n v="1169559"/>
    <n v="1243017"/>
    <n v="1314533"/>
    <n v="1389383"/>
    <n v="1473012"/>
    <n v="1558208"/>
    <n v="1650452"/>
    <n v="1728417"/>
    <n v="1827500"/>
    <n v="1897460"/>
    <n v="1967785"/>
    <n v="2047598"/>
    <n v="2143929"/>
    <n v="2231703"/>
    <n v="2309253"/>
    <n v="2392746"/>
    <n v="2463664"/>
    <n v="2540956"/>
    <n v="2616505"/>
    <n v="2700285"/>
    <n v="2787593"/>
    <n v="2872976"/>
    <n v="2946850"/>
    <n v="3015529"/>
    <n v="3089011"/>
    <n v="3164059"/>
    <n v="3248649"/>
    <n v="3335498"/>
    <n v="3419219"/>
    <n v="3498289"/>
    <n v="3574489"/>
    <n v="3654032"/>
    <n v="3747299"/>
    <n v="3836846"/>
    <n v="3929124"/>
    <n v="4014953"/>
    <n v="4092631"/>
    <n v="4168363"/>
    <n v="4252530"/>
    <n v="4337719"/>
    <n v="4432727"/>
    <n v="4532684"/>
    <n v="4624191"/>
    <n v="4703531"/>
    <n v="4791635"/>
    <n v="4886969"/>
    <n v="4985713"/>
    <n v="5091440"/>
    <n v="5199583"/>
    <n v="5298926"/>
    <n v="5395977"/>
    <n v="5483242"/>
    <n v="5577628"/>
    <n v="5679623"/>
    <n v="5796625"/>
    <n v="5911812"/>
    <n v="6046406"/>
    <n v="6154202"/>
    <n v="6253346"/>
    <n v="6365270"/>
    <n v="6495564"/>
    <n v="6619809"/>
    <n v="6751656"/>
    <n v="6877852"/>
    <n v="6995622"/>
    <n v="7104946"/>
    <n v="7222441"/>
    <n v="7346521"/>
    <n v="7500688"/>
    <n v="7618935"/>
    <n v="7752977"/>
    <n v="7886870"/>
    <n v="8020331"/>
    <n v="8159703"/>
    <n v="8335630"/>
    <n v="8474567"/>
    <n v="8648663"/>
    <n v="8777172"/>
    <n v="8937733"/>
    <n v="9083864"/>
    <n v="9248580"/>
    <n v="9438684"/>
    <n v="9594734"/>
    <n v="9786406"/>
    <m/>
    <m/>
    <m/>
    <m/>
  </r>
  <r>
    <m/>
    <x v="247"/>
    <m/>
    <m/>
    <n v="554"/>
    <n v="653"/>
    <n v="937"/>
    <n v="1429"/>
    <n v="2105"/>
    <n v="2912"/>
    <n v="5558"/>
    <n v="6143"/>
    <n v="8208"/>
    <n v="9889"/>
    <n v="11991"/>
    <n v="16738"/>
    <n v="19827"/>
    <n v="23836"/>
    <n v="27578"/>
    <n v="30736"/>
    <n v="34327"/>
    <n v="37051"/>
    <n v="40079"/>
    <n v="42686"/>
    <n v="44723"/>
    <n v="45141"/>
    <n v="60287"/>
    <n v="66803"/>
    <n v="68947"/>
    <n v="71141"/>
    <n v="73174"/>
    <n v="75052"/>
    <n v="75555"/>
    <n v="76113"/>
    <n v="76715"/>
    <n v="78426"/>
    <n v="78719"/>
    <n v="79207"/>
    <n v="79946"/>
    <n v="80760"/>
    <n v="81851"/>
    <n v="82922"/>
    <n v="84421"/>
    <n v="86015"/>
    <n v="87391"/>
    <n v="89258"/>
    <n v="90492"/>
    <n v="91769"/>
    <n v="93813"/>
    <n v="95557"/>
    <n v="96769"/>
    <n v="97640"/>
    <n v="98832"/>
    <n v="100579"/>
    <n v="101871"/>
    <n v="103703"/>
    <n v="105594"/>
    <n v="107514"/>
    <n v="109095"/>
    <n v="111047"/>
    <n v="112988"/>
    <n v="115198"/>
    <n v="117373"/>
    <n v="119737"/>
    <n v="122296"/>
    <n v="125028"/>
    <n v="128365"/>
    <n v="133159"/>
    <n v="137381"/>
    <n v="142269"/>
    <n v="147803"/>
    <n v="153258"/>
    <n v="158499"/>
    <n v="164484"/>
    <n v="170719"/>
    <n v="177374"/>
    <n v="183066"/>
    <n v="188855"/>
    <n v="194906"/>
    <n v="202338"/>
    <n v="207795"/>
    <n v="213117"/>
    <n v="219188"/>
    <n v="225676"/>
    <n v="232342"/>
    <n v="239133"/>
    <n v="246832"/>
    <n v="253828"/>
    <n v="260945"/>
    <n v="268912"/>
    <n v="277369"/>
    <n v="285423"/>
    <n v="294481"/>
    <n v="302210"/>
    <n v="311802"/>
    <n v="320571"/>
    <n v="330950"/>
    <n v="340837"/>
    <n v="350127"/>
    <n v="359236"/>
    <n v="368511"/>
    <n v="377050"/>
    <n v="386524"/>
    <n v="396786"/>
    <n v="407894"/>
    <n v="417714"/>
    <n v="428736"/>
    <n v="440871"/>
    <n v="453130"/>
    <n v="467289"/>
    <n v="479637"/>
    <n v="493832"/>
    <n v="508040"/>
    <n v="524128"/>
    <n v="538916"/>
    <n v="555263"/>
    <n v="571033"/>
    <n v="587101"/>
    <n v="605422"/>
    <n v="621797"/>
    <n v="640175"/>
    <n v="659399"/>
    <n v="679804"/>
    <n v="700774"/>
    <n v="723181"/>
    <n v="746927"/>
    <n v="769029"/>
    <n v="791480"/>
    <n v="812135"/>
    <n v="830683"/>
    <n v="852456"/>
    <n v="875717"/>
    <n v="902947"/>
    <n v="928639"/>
    <n v="956487"/>
    <n v="982391"/>
    <n v="1011377"/>
    <n v="1042376"/>
    <n v="1073552"/>
    <n v="1103802"/>
    <n v="1136276"/>
    <n v="1169032"/>
    <n v="1203380"/>
    <n v="1235606"/>
    <n v="1254475"/>
    <n v="1306241"/>
    <n v="1325333"/>
    <n v="1361203"/>
    <n v="1403854"/>
    <n v="1450203"/>
    <n v="1486442"/>
    <n v="1525116"/>
    <n v="1563817"/>
    <n v="1604505"/>
    <n v="1644217"/>
    <n v="1681648"/>
    <n v="1720119"/>
    <n v="1760240"/>
    <n v="1812828"/>
    <n v="1842602"/>
    <n v="1886175"/>
    <m/>
    <m/>
    <m/>
    <m/>
  </r>
  <r>
    <m/>
    <x v="248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9"/>
    <n v="9"/>
    <n v="12"/>
    <n v="17"/>
    <n v="23"/>
    <n v="36"/>
    <n v="42"/>
    <n v="67"/>
    <n v="74"/>
    <n v="96"/>
    <n v="129"/>
    <n v="151"/>
    <n v="306"/>
    <n v="379"/>
    <n v="446"/>
    <n v="682"/>
    <n v="977"/>
    <n v="1228"/>
    <n v="1724"/>
    <n v="2384"/>
    <n v="3185"/>
    <n v="4427"/>
    <n v="5297"/>
    <n v="6217"/>
    <n v="7144"/>
    <n v="8379"/>
    <n v="9669"/>
    <n v="11141"/>
    <n v="12345"/>
    <n v="13422"/>
    <n v="15858"/>
    <n v="18446"/>
    <n v="20878"/>
    <n v="23058"/>
    <n v="25427"/>
    <n v="27643"/>
    <n v="29785"/>
    <n v="32838"/>
    <n v="38148"/>
    <n v="42567"/>
    <n v="48286"/>
    <n v="51316"/>
    <n v="54461"/>
    <n v="58808"/>
    <n v="62061"/>
    <n v="67653"/>
    <n v="72198"/>
    <n v="77963"/>
    <n v="83357"/>
    <n v="88277"/>
    <n v="92855"/>
    <n v="97774"/>
    <n v="103449"/>
    <n v="111167"/>
    <n v="128971"/>
    <n v="139296"/>
    <n v="146452"/>
    <n v="153599"/>
    <n v="164234"/>
    <n v="175147"/>
    <n v="188015"/>
    <n v="200048"/>
    <n v="210682"/>
    <n v="223213"/>
    <n v="235680"/>
    <n v="249078"/>
    <n v="266057"/>
    <n v="280201"/>
    <n v="296156"/>
    <n v="311522"/>
    <n v="324200"/>
    <n v="335227"/>
    <n v="351088"/>
    <n v="371584"/>
    <n v="393102"/>
    <n v="419300"/>
    <n v="441560"/>
    <n v="457126"/>
    <n v="478672"/>
    <n v="505789"/>
    <n v="536918"/>
    <n v="566491"/>
    <n v="597482"/>
    <n v="624729"/>
    <n v="651700"/>
    <n v="675212"/>
    <n v="703845"/>
    <n v="738709"/>
    <n v="778023"/>
    <n v="811991"/>
    <n v="867037"/>
    <n v="899736"/>
    <n v="926231"/>
    <n v="963033"/>
    <n v="1009540"/>
    <n v="1053029"/>
    <n v="1096742"/>
    <n v="1136995"/>
    <n v="1170557"/>
    <n v="1198939"/>
    <n v="1241971"/>
    <n v="1290121"/>
    <n v="1336895"/>
    <n v="1375550"/>
    <n v="1415172"/>
    <n v="1453073"/>
    <n v="1489368"/>
    <n v="1537028"/>
    <n v="1614630"/>
    <n v="1651715"/>
    <n v="1720385"/>
    <n v="1739532"/>
    <n v="1805657"/>
    <n v="1846386"/>
    <n v="1900508"/>
    <n v="1956079"/>
    <n v="2013589"/>
    <n v="2077744"/>
    <m/>
    <m/>
    <m/>
    <m/>
  </r>
  <r>
    <m/>
    <x v="249"/>
    <m/>
    <m/>
    <n v="1"/>
    <n v="1"/>
    <n v="2"/>
    <n v="2"/>
    <n v="6"/>
    <n v="6"/>
    <n v="7"/>
    <n v="7"/>
    <n v="7"/>
    <n v="11"/>
    <n v="12"/>
    <n v="12"/>
    <n v="15"/>
    <n v="15"/>
    <n v="16"/>
    <n v="16"/>
    <n v="18"/>
    <n v="18"/>
    <n v="18"/>
    <n v="18"/>
    <n v="19"/>
    <n v="19"/>
    <n v="20"/>
    <n v="20"/>
    <n v="20"/>
    <n v="20"/>
    <n v="21"/>
    <n v="21"/>
    <n v="21"/>
    <n v="21"/>
    <n v="24"/>
    <n v="24"/>
    <n v="24"/>
    <n v="61"/>
    <n v="62"/>
    <n v="68"/>
    <n v="71"/>
    <n v="75"/>
    <n v="92"/>
    <n v="103"/>
    <n v="130"/>
    <n v="153"/>
    <n v="187"/>
    <n v="259"/>
    <n v="318"/>
    <n v="463"/>
    <n v="594"/>
    <n v="676"/>
    <n v="1055"/>
    <n v="1421"/>
    <n v="1829"/>
    <n v="2459"/>
    <n v="3040"/>
    <n v="3889"/>
    <n v="5239"/>
    <n v="7132"/>
    <n v="8726"/>
    <n v="14935"/>
    <n v="20709"/>
    <n v="27517"/>
    <n v="35596"/>
    <n v="46903"/>
    <n v="57561"/>
    <n v="70271"/>
    <n v="89406"/>
    <n v="108173"/>
    <n v="129191"/>
    <n v="149652"/>
    <n v="171935"/>
    <n v="199741"/>
    <n v="226083"/>
    <n v="258552"/>
    <n v="291827"/>
    <n v="326136"/>
    <n v="357481"/>
    <n v="388346"/>
    <n v="420964"/>
    <n v="454356"/>
    <n v="490618"/>
    <n v="526499"/>
    <n v="558266"/>
    <n v="588913"/>
    <n v="616156"/>
    <n v="645048"/>
    <n v="675539"/>
    <n v="710071"/>
    <n v="745077"/>
    <n v="779990"/>
    <n v="808762"/>
    <n v="837113"/>
    <n v="867350"/>
    <n v="899370"/>
    <n v="931384"/>
    <n v="970755"/>
    <n v="1006286"/>
    <n v="1036734"/>
    <n v="1061906"/>
    <n v="1089098"/>
    <n v="1119648"/>
    <n v="1152449"/>
    <n v="1190174"/>
    <n v="1222846"/>
    <n v="1252385"/>
    <n v="1277881"/>
    <n v="1304709"/>
    <n v="1333225"/>
    <n v="1364843"/>
    <n v="1395512"/>
    <n v="1424666"/>
    <n v="1447559"/>
    <n v="1469056"/>
    <n v="1493950"/>
    <n v="1518509"/>
    <n v="1549968"/>
    <n v="1579103"/>
    <n v="1607929"/>
    <n v="1630418"/>
    <n v="1655963"/>
    <n v="1680784"/>
    <n v="1707729"/>
    <n v="1737972"/>
    <n v="1766678"/>
    <n v="1793578"/>
    <n v="1819137"/>
    <n v="1842642"/>
    <n v="1867058"/>
    <n v="1890573"/>
    <n v="1918249"/>
    <n v="1947627"/>
    <n v="1976703"/>
    <n v="2001835"/>
    <n v="2027518"/>
    <n v="2053596"/>
    <n v="2079074"/>
    <n v="2106473"/>
    <n v="2137196"/>
    <n v="2165399"/>
    <n v="2193063"/>
    <n v="2216425"/>
    <n v="2235156"/>
    <n v="2269412"/>
    <n v="2299098"/>
    <n v="2331981"/>
    <n v="2363418"/>
    <n v="2389629"/>
    <n v="2414444"/>
    <n v="2445042"/>
    <n v="2477979"/>
    <n v="2513908"/>
    <n v="2551564"/>
    <n v="2593300"/>
    <n v="2625468"/>
    <n v="2664945"/>
    <n v="2708778"/>
    <n v="2750804"/>
    <n v="2801105"/>
    <n v="2854005"/>
    <m/>
    <m/>
    <m/>
    <m/>
  </r>
  <r>
    <m/>
    <x v="250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8"/>
    <n v="11"/>
    <n v="21"/>
    <n v="24"/>
    <n v="43"/>
    <n v="43"/>
    <n v="83"/>
    <n v="91"/>
    <n v="104"/>
    <n v="118"/>
    <n v="134"/>
    <n v="177"/>
    <n v="252"/>
    <n v="310"/>
    <n v="395"/>
    <n v="478"/>
    <n v="590"/>
    <n v="766"/>
    <n v="952"/>
    <n v="1153"/>
    <n v="1418"/>
    <n v="1791"/>
    <n v="2222"/>
    <n v="2736"/>
    <n v="3286"/>
    <n v="3843"/>
    <n v="4182"/>
    <n v="4738"/>
    <n v="5148"/>
    <n v="5716"/>
    <n v="6312"/>
    <n v="6957"/>
    <n v="7825"/>
    <n v="8502"/>
    <n v="9197"/>
    <n v="9858"/>
    <n v="10491"/>
    <n v="11248"/>
    <n v="12061"/>
    <n v="12701"/>
    <n v="13377"/>
    <n v="14213"/>
    <n v="14911"/>
    <n v="15788"/>
    <n v="16615"/>
    <n v="17627"/>
    <n v="18865"/>
    <n v="20168"/>
    <n v="21260"/>
    <n v="22408"/>
    <n v="23359"/>
    <n v="24726"/>
    <n v="26155"/>
    <n v="27713"/>
    <n v="28889"/>
    <n v="30382"/>
    <n v="31701"/>
    <n v="33225"/>
    <n v="35233"/>
    <n v="37220"/>
    <n v="38933"/>
    <n v="41082"/>
    <n v="42604"/>
    <n v="45235"/>
    <n v="47107"/>
    <n v="49515"/>
    <n v="51912"/>
    <n v="55580"/>
    <n v="58197"/>
    <n v="60858"/>
    <n v="63853"/>
    <n v="66943"/>
    <n v="69751"/>
    <n v="72582"/>
    <n v="75463"/>
    <n v="78767"/>
    <n v="81685"/>
    <n v="85100"/>
    <n v="88240"/>
    <n v="91583"/>
    <n v="96031"/>
    <n v="99815"/>
    <n v="103678"/>
    <n v="107669"/>
    <n v="111410"/>
    <n v="114813"/>
    <n v="119859"/>
    <n v="124346"/>
    <n v="129972"/>
    <n v="135865"/>
    <n v="140874"/>
    <n v="146330"/>
    <n v="150960"/>
    <n v="155930"/>
    <n v="162900"/>
    <n v="171221"/>
    <n v="177819"/>
    <n v="183877"/>
    <n v="190575"/>
    <n v="196982"/>
    <n v="203308"/>
    <n v="210615"/>
    <n v="218519"/>
    <n v="226505"/>
    <n v="235285"/>
    <n v="244820"/>
    <n v="252385"/>
    <n v="261023"/>
    <n v="268911"/>
    <n v="278942"/>
    <n v="290083"/>
    <n v="299202"/>
    <n v="308067"/>
    <n v="317084"/>
    <n v="328821"/>
    <n v="340179"/>
    <n v="351858"/>
    <m/>
    <m/>
    <m/>
    <m/>
  </r>
  <r>
    <m/>
    <x v="251"/>
    <m/>
    <m/>
    <n v="0"/>
    <n v="0"/>
    <n v="2"/>
    <n v="3"/>
    <n v="3"/>
    <n v="4"/>
    <n v="8"/>
    <n v="10"/>
    <n v="10"/>
    <n v="18"/>
    <n v="23"/>
    <n v="25"/>
    <n v="27"/>
    <n v="28"/>
    <n v="28"/>
    <n v="28"/>
    <n v="31"/>
    <n v="36"/>
    <n v="38"/>
    <n v="43"/>
    <n v="45"/>
    <n v="46"/>
    <n v="46"/>
    <n v="46"/>
    <n v="47"/>
    <n v="47"/>
    <n v="47"/>
    <n v="47"/>
    <n v="47"/>
    <n v="47"/>
    <n v="64"/>
    <n v="106"/>
    <n v="199"/>
    <n v="277"/>
    <n v="381"/>
    <n v="542"/>
    <n v="806"/>
    <n v="1095"/>
    <n v="1467"/>
    <n v="2210"/>
    <n v="2737"/>
    <n v="3366"/>
    <n v="4348"/>
    <n v="5753"/>
    <n v="7527"/>
    <n v="9674"/>
    <n v="12227"/>
    <n v="15013"/>
    <n v="18421"/>
    <n v="23495"/>
    <n v="24234"/>
    <n v="38373"/>
    <n v="46597"/>
    <n v="55006"/>
    <n v="65828"/>
    <n v="77036"/>
    <n v="90755"/>
    <n v="109299"/>
    <n v="130015"/>
    <n v="151865"/>
    <n v="171630"/>
    <n v="197479"/>
    <n v="221542"/>
    <n v="251872"/>
    <n v="288177"/>
    <n v="325994"/>
    <n v="364445"/>
    <n v="395799"/>
    <n v="428546"/>
    <n v="466603"/>
    <n v="505520"/>
    <n v="543803"/>
    <n v="583919"/>
    <n v="620639"/>
    <n v="653790"/>
    <n v="684206"/>
    <n v="717295"/>
    <n v="756143"/>
    <n v="793774"/>
    <n v="837290"/>
    <n v="873116"/>
    <n v="930780"/>
    <n v="960753"/>
    <n v="991060"/>
    <n v="1026846"/>
    <n v="1075121"/>
    <n v="1112429"/>
    <n v="1140315"/>
    <n v="1179966"/>
    <n v="1209078"/>
    <n v="1240671"/>
    <n v="1268389"/>
    <n v="1300629"/>
    <n v="1319317"/>
    <n v="1348378"/>
    <n v="1374046"/>
    <n v="1399812"/>
    <n v="1425404"/>
    <n v="1447507"/>
    <n v="1474179"/>
    <n v="1498449"/>
    <n v="1526895"/>
    <n v="1551351"/>
    <n v="1574822"/>
    <n v="1600008"/>
    <n v="1631213"/>
    <n v="1660253"/>
    <n v="1688044"/>
    <n v="1712528"/>
    <n v="1735886"/>
    <n v="1761311"/>
    <n v="1785286"/>
    <n v="1806842"/>
    <n v="1829974"/>
    <n v="1853396"/>
    <n v="1874138"/>
    <n v="1894127"/>
    <n v="1912501"/>
    <n v="1932352"/>
    <n v="1948709"/>
    <n v="1967765"/>
    <n v="1988681"/>
    <n v="2007912"/>
    <n v="2025991"/>
    <n v="2041843"/>
    <n v="2061229"/>
    <n v="2078026"/>
    <n v="2100290"/>
    <n v="2119275"/>
    <n v="2138162"/>
    <n v="2155270"/>
    <n v="2170876"/>
    <n v="2186304"/>
    <n v="2208644"/>
    <n v="2223855"/>
    <n v="2242695"/>
    <n v="2261363"/>
    <n v="2279093"/>
    <n v="2295627"/>
    <n v="2312726"/>
    <n v="2329205"/>
    <n v="2347839"/>
    <n v="2367552"/>
    <n v="2386679"/>
    <n v="2405029"/>
    <n v="2421496"/>
    <n v="2438806"/>
    <n v="2456882"/>
    <n v="2476216"/>
    <n v="2493267"/>
    <n v="2510040"/>
    <n v="2525758"/>
    <n v="2544347"/>
    <n v="2561970"/>
    <n v="2590152"/>
    <n v="2597259"/>
    <n v="2616624"/>
    <m/>
    <m/>
    <m/>
    <m/>
  </r>
  <r>
    <m/>
    <x v="252"/>
    <m/>
    <m/>
    <n v="0"/>
    <n v="0"/>
    <n v="0"/>
    <n v="0"/>
    <n v="4"/>
    <n v="5"/>
    <n v="5"/>
    <n v="6"/>
    <n v="9"/>
    <n v="9"/>
    <n v="12"/>
    <n v="12"/>
    <n v="12"/>
    <n v="13"/>
    <n v="13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26"/>
    <n v="28"/>
    <n v="31"/>
    <n v="40"/>
    <n v="55"/>
    <n v="58"/>
    <n v="64"/>
    <n v="68"/>
    <n v="81"/>
    <n v="96"/>
    <n v="112"/>
    <n v="133"/>
    <n v="133"/>
    <n v="205"/>
    <n v="256"/>
    <n v="305"/>
    <n v="385"/>
    <n v="464"/>
    <n v="588"/>
    <n v="709"/>
    <n v="830"/>
    <n v="1123"/>
    <n v="1651"/>
    <n v="1784"/>
    <n v="2199"/>
    <n v="2569"/>
    <n v="3093"/>
    <n v="3511"/>
    <n v="4091"/>
    <n v="4498"/>
    <n v="4950"/>
    <n v="5206"/>
    <n v="5570"/>
    <n v="5913"/>
    <n v="6198"/>
    <n v="6500"/>
    <n v="6726"/>
    <n v="6903"/>
    <n v="7055"/>
    <n v="7220"/>
    <n v="7347"/>
    <n v="7498"/>
    <n v="7615"/>
    <n v="7645"/>
    <n v="7700"/>
    <n v="7781"/>
    <n v="7826"/>
    <n v="7863"/>
    <n v="7931"/>
    <n v="7990"/>
    <n v="8041"/>
    <n v="8063"/>
    <n v="8090"/>
    <n v="8103"/>
    <n v="8118"/>
    <n v="8138"/>
    <n v="8164"/>
    <n v="8183"/>
    <n v="8193"/>
    <n v="8218"/>
    <n v="8228"/>
    <n v="8245"/>
    <n v="8263"/>
    <n v="8286"/>
    <n v="8309"/>
    <n v="8333"/>
    <n v="8363"/>
    <n v="8383"/>
    <n v="8403"/>
    <n v="8410"/>
    <n v="8433"/>
    <n v="8445"/>
    <n v="8467"/>
    <n v="8477"/>
    <n v="8486"/>
    <n v="8517"/>
    <n v="8533"/>
    <n v="8543"/>
    <n v="8553"/>
    <n v="8567"/>
    <n v="8575"/>
    <n v="8584"/>
    <n v="8599"/>
    <n v="8603"/>
    <n v="8618"/>
    <n v="8618"/>
    <n v="8630"/>
    <n v="8643"/>
    <n v="8654"/>
    <n v="8669"/>
    <n v="8688"/>
    <n v="8696"/>
    <n v="8706"/>
    <n v="8725"/>
    <n v="8733"/>
    <n v="8744"/>
    <n v="8751"/>
    <n v="8756"/>
    <n v="8763"/>
    <n v="8769"/>
    <n v="8771"/>
    <n v="8778"/>
    <n v="8789"/>
    <n v="8793"/>
    <n v="8798"/>
    <n v="8824"/>
    <n v="8839"/>
    <n v="8853"/>
    <n v="8876"/>
    <n v="8898"/>
    <n v="8916"/>
    <n v="8920"/>
    <n v="8972"/>
    <n v="8987"/>
    <n v="9007"/>
    <n v="9037"/>
    <n v="9077"/>
    <n v="9115"/>
    <n v="9123"/>
    <m/>
    <m/>
    <m/>
    <m/>
  </r>
  <r>
    <m/>
    <x v="253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6"/>
    <n v="6"/>
    <n v="6"/>
    <n v="9"/>
    <n v="9"/>
    <n v="17"/>
    <n v="21"/>
    <n v="22"/>
    <n v="37"/>
    <n v="57"/>
    <n v="96"/>
    <n v="134"/>
    <n v="158"/>
    <n v="214"/>
    <n v="267"/>
    <n v="324"/>
    <n v="446"/>
    <n v="594"/>
    <n v="828"/>
    <n v="1145"/>
    <n v="1317"/>
    <n v="1463"/>
    <n v="1773"/>
    <n v="2178"/>
    <n v="2591"/>
    <n v="3098"/>
    <n v="3586"/>
    <n v="3917"/>
    <n v="4490"/>
    <n v="4933"/>
    <n v="5430"/>
    <n v="5961"/>
    <n v="6487"/>
    <n v="7199"/>
    <n v="7868"/>
    <n v="8560"/>
    <n v="9381"/>
    <n v="10316"/>
    <n v="11374"/>
    <n v="12222"/>
    <n v="13234"/>
    <n v="14059"/>
    <n v="14718"/>
    <n v="15742"/>
    <n v="16626"/>
    <n v="17958"/>
    <n v="19123"/>
    <n v="20411"/>
    <n v="21574"/>
    <n v="22666"/>
    <n v="24260"/>
    <n v="26121"/>
    <n v="27965"/>
    <n v="29477"/>
    <n v="30897"/>
    <n v="32279"/>
    <n v="33749"/>
    <n v="35558"/>
    <n v="37630"/>
    <n v="39815"/>
    <n v="42212"/>
    <n v="44131"/>
    <n v="46212"/>
    <n v="48251"/>
    <n v="50699"/>
    <n v="53507"/>
    <n v="56158"/>
    <n v="59008"/>
    <n v="61600"/>
    <n v="63676"/>
    <n v="66247"/>
    <n v="68980"/>
    <n v="72092"/>
    <n v="75526"/>
    <n v="78557"/>
    <n v="81270"/>
    <n v="84691"/>
    <n v="88764"/>
    <n v="91683"/>
    <n v="95722"/>
    <n v="99858"/>
    <n v="104421"/>
    <n v="108876"/>
    <n v="112706"/>
    <n v="117948"/>
    <n v="122840"/>
    <n v="127413"/>
    <n v="132167"/>
    <n v="136856"/>
    <n v="141706"/>
    <n v="145783"/>
    <n v="150991"/>
    <n v="156443"/>
    <n v="162443"/>
    <n v="168253"/>
    <n v="173859"/>
    <n v="179037"/>
    <n v="183888"/>
    <n v="190206"/>
    <n v="197328"/>
    <n v="204449"/>
    <n v="211957"/>
    <n v="218117"/>
    <n v="224960"/>
    <n v="229878"/>
    <n v="236999"/>
    <n v="244536"/>
    <n v="253011"/>
    <n v="260888"/>
    <n v="268883"/>
    <n v="277028"/>
    <n v="284624"/>
    <n v="294127"/>
    <n v="302548"/>
    <n v="312056"/>
    <n v="320345"/>
    <m/>
    <m/>
    <m/>
    <m/>
  </r>
  <r>
    <m/>
    <x v="254"/>
    <m/>
    <m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6"/>
    <n v="6"/>
    <n v="6"/>
    <n v="7"/>
    <n v="7"/>
    <n v="7"/>
    <n v="8"/>
    <n v="8"/>
    <n v="8"/>
    <n v="11"/>
    <n v="21"/>
    <n v="26"/>
    <n v="29"/>
    <n v="37"/>
    <n v="44"/>
    <n v="72"/>
    <n v="164"/>
    <n v="275"/>
    <n v="370"/>
    <n v="536"/>
    <n v="600"/>
    <n v="849"/>
    <n v="921"/>
    <n v="1043"/>
    <n v="1148"/>
    <n v="1313"/>
    <n v="1483"/>
    <n v="1711"/>
    <n v="1916"/>
    <n v="2114"/>
    <n v="2366"/>
    <n v="2670"/>
    <n v="2931"/>
    <n v="3349"/>
    <n v="3735"/>
    <n v="3940"/>
    <n v="4420"/>
    <n v="5211"/>
    <n v="5761"/>
    <n v="6155"/>
    <n v="6500"/>
    <n v="6847"/>
    <n v="7291"/>
    <n v="7781"/>
    <n v="8324"/>
    <n v="9041"/>
    <n v="9970"/>
    <n v="10795"/>
    <n v="11129"/>
    <n v="12045"/>
    <n v="12954"/>
    <n v="13272"/>
    <n v="14702"/>
    <n v="15508"/>
    <n v="16874"/>
    <n v="17981"/>
    <n v="19111"/>
    <n v="20005"/>
    <n v="20804"/>
    <n v="21839"/>
    <n v="23119"/>
    <n v="24720"/>
    <n v="26567"/>
    <n v="27974"/>
    <n v="29395"/>
    <n v="30623"/>
    <n v="32126"/>
    <n v="34675"/>
    <n v="35702"/>
    <n v="37911"/>
    <n v="40723"/>
    <n v="42774"/>
    <n v="45145"/>
    <n v="47908"/>
    <n v="49355"/>
    <n v="50379"/>
    <n v="54083"/>
    <n v="54703"/>
    <n v="56684"/>
    <n v="59268"/>
    <n v="62311"/>
    <n v="64942"/>
    <n v="67981"/>
    <n v="71478"/>
    <n v="74607"/>
    <n v="77723"/>
    <n v="80773"/>
    <n v="83292"/>
    <n v="85622"/>
    <n v="88910"/>
    <n v="92881"/>
    <n v="96569"/>
    <n v="101251"/>
    <n v="105645"/>
    <n v="110971"/>
    <n v="116432"/>
    <n v="122797"/>
    <n v="128028"/>
    <n v="134310"/>
    <n v="140501"/>
    <n v="146686"/>
    <n v="152521"/>
    <n v="159090"/>
    <n v="160437"/>
    <n v="174413"/>
    <n v="175645"/>
    <n v="183450"/>
    <n v="197062"/>
    <n v="203783"/>
    <n v="211455"/>
    <n v="218586"/>
    <n v="224947"/>
    <n v="233536"/>
    <n v="240211"/>
    <n v="246563"/>
    <n v="252015"/>
    <n v="257874"/>
    <n v="264752"/>
    <n v="268432"/>
    <n v="273500"/>
    <m/>
    <m/>
    <m/>
    <m/>
  </r>
  <r>
    <m/>
    <x v="255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6"/>
    <n v="8"/>
    <n v="8"/>
    <n v="11"/>
    <n v="12"/>
    <n v="17"/>
    <n v="26"/>
    <n v="30"/>
    <n v="47"/>
    <n v="70"/>
    <n v="106"/>
    <n v="137"/>
    <n v="155"/>
    <n v="238"/>
    <n v="319"/>
    <n v="441"/>
    <n v="557"/>
    <n v="691"/>
    <n v="957"/>
    <n v="1264"/>
    <n v="1569"/>
    <n v="1942"/>
    <n v="2312"/>
    <n v="2454"/>
    <n v="2793"/>
    <n v="3004"/>
    <n v="3235"/>
    <n v="3555"/>
    <n v="3881"/>
    <n v="4315"/>
    <n v="4621"/>
    <n v="5009"/>
    <n v="5292"/>
    <n v="5652"/>
    <n v="6078"/>
    <n v="6540"/>
    <n v="6872"/>
    <n v="7213"/>
    <n v="7692"/>
    <n v="8062"/>
    <n v="8549"/>
    <n v="8955"/>
    <n v="9382"/>
    <n v="9983"/>
    <n v="10848"/>
    <n v="11528"/>
    <n v="12191"/>
    <n v="12728"/>
    <n v="13556"/>
    <n v="14524"/>
    <n v="15679"/>
    <n v="16379"/>
    <n v="17348"/>
    <n v="18210"/>
    <n v="19240"/>
    <n v="20745"/>
    <n v="22188"/>
    <n v="23230"/>
    <n v="24767"/>
    <n v="25654"/>
    <n v="27595"/>
    <n v="28710"/>
    <n v="30478"/>
    <n v="32116"/>
    <n v="34922"/>
    <n v="36645"/>
    <n v="38523"/>
    <n v="40763"/>
    <n v="43182"/>
    <n v="45451"/>
    <n v="47650"/>
    <n v="49889"/>
    <n v="52395"/>
    <n v="54462"/>
    <n v="57159"/>
    <n v="59417"/>
    <n v="61774"/>
    <n v="65182"/>
    <n v="67883"/>
    <n v="70680"/>
    <n v="73595"/>
    <n v="76348"/>
    <n v="78674"/>
    <n v="82574"/>
    <n v="85626"/>
    <n v="89861"/>
    <n v="94069"/>
    <n v="97244"/>
    <n v="101044"/>
    <n v="104258"/>
    <n v="107824"/>
    <n v="113295"/>
    <n v="118578"/>
    <n v="123327"/>
    <n v="127641"/>
    <n v="132562"/>
    <n v="137112"/>
    <n v="141605"/>
    <n v="147144"/>
    <n v="153011"/>
    <n v="158816"/>
    <n v="165508"/>
    <n v="172892"/>
    <n v="178564"/>
    <n v="185487"/>
    <n v="191717"/>
    <n v="199137"/>
    <n v="207924"/>
    <n v="215174"/>
    <n v="221937"/>
    <n v="229063"/>
    <n v="238044"/>
    <n v="247387"/>
    <n v="256613"/>
    <m/>
    <m/>
    <m/>
    <m/>
  </r>
  <r>
    <m/>
    <x v="256"/>
    <m/>
    <m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8"/>
    <n v="8"/>
    <n v="14"/>
    <n v="15"/>
    <n v="16"/>
    <n v="23"/>
    <n v="32"/>
    <n v="50"/>
    <n v="54"/>
    <n v="84"/>
    <n v="93"/>
    <n v="133"/>
    <n v="178"/>
    <n v="229"/>
    <n v="369"/>
    <n v="501"/>
    <n v="579"/>
    <n v="750"/>
    <n v="932"/>
    <n v="1129"/>
    <n v="1418"/>
    <n v="1740"/>
    <n v="2105"/>
    <n v="2528"/>
    <n v="2998"/>
    <n v="3601"/>
    <n v="4221"/>
    <n v="5010"/>
    <n v="6000"/>
    <n v="6916"/>
    <n v="8086"/>
    <n v="9276"/>
    <n v="10595"/>
    <n v="11960"/>
    <n v="14055"/>
    <n v="16161"/>
    <n v="18120"/>
    <n v="20129"/>
    <n v="22007"/>
    <n v="24641"/>
    <n v="27306"/>
    <n v="30624"/>
    <n v="34291"/>
    <n v="37840"/>
    <n v="41642"/>
    <n v="45687"/>
    <n v="50183"/>
    <n v="55499"/>
    <n v="61190"/>
    <n v="67569"/>
    <n v="73906"/>
    <n v="81486"/>
    <n v="88306"/>
    <n v="95686"/>
    <n v="103166"/>
    <n v="110452"/>
    <n v="118774"/>
    <n v="127128"/>
    <n v="135979"/>
    <n v="144314"/>
    <n v="153009"/>
    <n v="161503"/>
    <n v="170983"/>
    <n v="181169"/>
    <n v="193074"/>
    <n v="206143"/>
    <n v="219015"/>
    <n v="231507"/>
    <n v="244526"/>
    <n v="258328"/>
    <n v="271554"/>
    <n v="284985"/>
    <n v="298431"/>
    <n v="312301"/>
    <n v="325839"/>
    <n v="338323"/>
    <n v="350892"/>
    <n v="364094"/>
    <n v="375986"/>
    <n v="388112"/>
    <n v="399419"/>
    <n v="411071"/>
    <n v="422420"/>
    <n v="434014"/>
    <n v="445557"/>
    <n v="457578"/>
    <n v="468827"/>
    <n v="480196"/>
    <n v="491594"/>
    <n v="502577"/>
    <n v="513809"/>
    <n v="525212"/>
    <n v="536836"/>
    <n v="548698"/>
    <n v="560053"/>
    <n v="571552"/>
    <n v="583204"/>
    <n v="595470"/>
    <n v="607609"/>
    <n v="620082"/>
    <n v="632604"/>
    <n v="644673"/>
    <n v="656134"/>
    <n v="667767"/>
    <n v="680305"/>
    <n v="692963"/>
    <n v="705735"/>
    <n v="718233"/>
    <n v="729739"/>
    <n v="741518"/>
    <n v="753378"/>
    <n v="765055"/>
    <n v="776999"/>
    <n v="788746"/>
    <n v="799918"/>
    <n v="811364"/>
    <n v="822251"/>
    <n v="843690"/>
    <n v="845073"/>
    <n v="856110"/>
    <m/>
    <m/>
    <m/>
    <m/>
  </r>
  <r>
    <m/>
    <x v="257"/>
    <m/>
    <m/>
    <n v="0"/>
    <n v="0"/>
    <n v="0"/>
    <n v="0"/>
    <n v="0"/>
    <n v="0"/>
    <n v="0"/>
    <n v="4"/>
    <n v="4"/>
    <n v="4"/>
    <n v="4"/>
    <n v="5"/>
    <n v="5"/>
    <n v="5"/>
    <n v="5"/>
    <n v="5"/>
    <n v="5"/>
    <n v="7"/>
    <n v="7"/>
    <n v="8"/>
    <n v="8"/>
    <n v="8"/>
    <n v="8"/>
    <n v="8"/>
    <n v="8"/>
    <n v="9"/>
    <n v="9"/>
    <n v="9"/>
    <n v="11"/>
    <n v="14"/>
    <n v="28"/>
    <n v="42"/>
    <n v="57"/>
    <n v="80"/>
    <n v="146"/>
    <n v="222"/>
    <n v="347"/>
    <n v="501"/>
    <n v="724"/>
    <n v="1129"/>
    <n v="1676"/>
    <n v="2534"/>
    <n v="3130"/>
    <n v="3740"/>
    <n v="4994"/>
    <n v="6137"/>
    <n v="6912"/>
    <n v="7527"/>
    <n v="8497"/>
    <n v="9806"/>
    <n v="10924"/>
    <n v="12360"/>
    <n v="13827"/>
    <n v="15161"/>
    <n v="16295"/>
    <n v="17607"/>
    <n v="18926"/>
    <n v="20219"/>
    <n v="21595"/>
    <n v="22705"/>
    <n v="24021"/>
    <n v="25666"/>
    <n v="27874"/>
    <n v="30430"/>
    <n v="33141"/>
    <n v="36421"/>
    <n v="39819"/>
    <n v="43119"/>
    <n v="46706"/>
    <n v="50264"/>
    <n v="53726"/>
    <n v="57331"/>
    <n v="60806"/>
    <n v="64207"/>
    <n v="67740"/>
    <n v="71056"/>
    <n v="74125"/>
    <n v="77045"/>
    <n v="79738"/>
    <n v="82822"/>
    <n v="86073"/>
    <n v="89109"/>
    <n v="92383"/>
    <n v="95426"/>
    <n v="98555"/>
    <n v="101972"/>
    <n v="105711"/>
    <n v="108846"/>
    <n v="112706"/>
    <n v="116481"/>
    <n v="120315"/>
    <n v="124145"/>
    <n v="127984"/>
    <n v="132260"/>
    <n v="136496"/>
    <n v="140751"/>
    <n v="144862"/>
    <n v="148907"/>
    <n v="153142"/>
    <n v="157451"/>
    <n v="161724"/>
    <n v="165706"/>
    <n v="170107"/>
    <n v="174768"/>
    <n v="180025"/>
    <n v="185707"/>
    <n v="191131"/>
    <n v="197391"/>
    <n v="203392"/>
    <n v="210244"/>
    <n v="216852"/>
    <n v="224145"/>
    <n v="231608"/>
    <n v="239691"/>
    <n v="247667"/>
    <n v="256246"/>
    <n v="264812"/>
    <n v="273470"/>
    <n v="282553"/>
    <n v="291931"/>
    <n v="301442"/>
    <n v="311239"/>
    <n v="320182"/>
    <n v="328974"/>
    <n v="336903"/>
    <n v="344574"/>
    <n v="352916"/>
    <n v="361778"/>
    <n v="371516"/>
    <n v="381089"/>
    <n v="390729"/>
    <n v="400422"/>
    <n v="410527"/>
    <n v="421235"/>
    <n v="431737"/>
    <n v="442740"/>
    <n v="453752"/>
    <n v="464615"/>
    <n v="475127"/>
    <n v="485325"/>
    <n v="496485"/>
    <n v="507906"/>
    <n v="519691"/>
    <n v="531095"/>
    <n v="542982"/>
    <n v="555201"/>
    <n v="566874"/>
    <n v="579318"/>
    <n v="591631"/>
    <n v="603653"/>
    <n v="615134"/>
    <n v="625803"/>
    <n v="638129"/>
    <n v="650057"/>
    <n v="666733"/>
    <n v="675141"/>
    <n v="688150"/>
    <m/>
    <m/>
    <m/>
    <m/>
  </r>
  <r>
    <m/>
    <x v="258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6"/>
    <n v="8"/>
    <n v="16"/>
    <n v="18"/>
    <n v="35"/>
    <n v="35"/>
    <n v="72"/>
    <n v="79"/>
    <n v="87"/>
    <n v="92"/>
    <n v="104"/>
    <n v="130"/>
    <n v="182"/>
    <n v="205"/>
    <n v="259"/>
    <n v="324"/>
    <n v="356"/>
    <n v="453"/>
    <n v="517"/>
    <n v="602"/>
    <n v="733"/>
    <n v="843"/>
    <n v="967"/>
    <n v="1176"/>
    <n v="1356"/>
    <n v="1543"/>
    <n v="1738"/>
    <n v="1955"/>
    <n v="2154"/>
    <n v="2491"/>
    <n v="2763"/>
    <n v="3082"/>
    <n v="3517"/>
    <n v="3888"/>
    <n v="4195"/>
    <n v="4573"/>
    <n v="4846"/>
    <n v="5179"/>
    <n v="5530"/>
    <n v="5838"/>
    <n v="6173"/>
    <n v="6533"/>
    <n v="6861"/>
    <n v="7271"/>
    <n v="7702"/>
    <n v="8287"/>
    <n v="8952"/>
    <n v="9390"/>
    <n v="9802"/>
    <n v="10287"/>
    <n v="10705"/>
    <n v="11245"/>
    <n v="11706"/>
    <n v="12239"/>
    <n v="12759"/>
    <n v="13283"/>
    <n v="13740"/>
    <n v="14291"/>
    <n v="14794"/>
    <n v="15338"/>
    <n v="16009"/>
    <n v="16621"/>
    <n v="17256"/>
    <n v="17946"/>
    <n v="18703"/>
    <n v="19467"/>
    <n v="20226"/>
    <n v="21088"/>
    <n v="21982"/>
    <n v="22765"/>
    <n v="23520"/>
    <n v="24191"/>
    <n v="24813"/>
    <n v="25506"/>
    <n v="26159"/>
    <n v="26957"/>
    <n v="27808"/>
    <n v="28651"/>
    <n v="29639"/>
    <n v="30690"/>
    <n v="31743"/>
    <n v="32883"/>
    <n v="33949"/>
    <n v="35025"/>
    <n v="36096"/>
    <n v="37173"/>
    <n v="38319"/>
    <n v="39754"/>
    <n v="41408"/>
    <n v="43093"/>
    <n v="44927"/>
    <n v="46583"/>
    <n v="47999"/>
    <n v="49403"/>
    <n v="50902"/>
    <n v="52634"/>
    <n v="54483"/>
    <n v="56227"/>
    <n v="58004"/>
    <n v="59861"/>
    <n v="61694"/>
    <n v="63462"/>
    <n v="65499"/>
    <n v="67680"/>
    <n v="69768"/>
    <n v="71919"/>
    <n v="73812"/>
    <n v="75527"/>
    <n v="77185"/>
    <n v="79796"/>
    <n v="82150"/>
    <n v="84019"/>
    <n v="86121"/>
    <n v="88012"/>
    <n v="90768"/>
    <n v="92783"/>
    <n v="95236"/>
    <m/>
    <m/>
    <m/>
    <m/>
  </r>
  <r>
    <m/>
    <x v="259"/>
    <m/>
    <m/>
    <n v="1"/>
    <n v="1"/>
    <n v="2"/>
    <n v="2"/>
    <n v="6"/>
    <n v="6"/>
    <n v="7"/>
    <n v="7"/>
    <n v="7"/>
    <n v="11"/>
    <n v="12"/>
    <n v="12"/>
    <n v="15"/>
    <n v="15"/>
    <n v="16"/>
    <n v="16"/>
    <n v="18"/>
    <n v="18"/>
    <n v="18"/>
    <n v="18"/>
    <n v="19"/>
    <n v="19"/>
    <n v="20"/>
    <n v="20"/>
    <n v="20"/>
    <n v="20"/>
    <n v="21"/>
    <n v="21"/>
    <n v="21"/>
    <n v="21"/>
    <n v="24"/>
    <n v="24"/>
    <n v="24"/>
    <n v="61"/>
    <n v="62"/>
    <n v="68"/>
    <n v="71"/>
    <n v="74"/>
    <n v="88"/>
    <n v="98"/>
    <n v="125"/>
    <n v="148"/>
    <n v="182"/>
    <n v="256"/>
    <n v="316"/>
    <n v="457"/>
    <n v="583"/>
    <n v="665"/>
    <n v="1041"/>
    <n v="1393"/>
    <n v="1784"/>
    <n v="2374"/>
    <n v="2927"/>
    <n v="3788"/>
    <n v="5076"/>
    <n v="6915"/>
    <n v="8438"/>
    <n v="14548"/>
    <n v="20217"/>
    <n v="26877"/>
    <n v="34749"/>
    <n v="45950"/>
    <n v="56715"/>
    <n v="69095"/>
    <n v="87878"/>
    <n v="106644"/>
    <n v="127362"/>
    <n v="147190"/>
    <n v="169545"/>
    <n v="196699"/>
    <n v="223162"/>
    <n v="255292"/>
    <n v="288235"/>
    <n v="322005"/>
    <n v="352558"/>
    <n v="382880"/>
    <n v="414993"/>
    <n v="447795"/>
    <n v="483981"/>
    <n v="518905"/>
    <n v="550092"/>
    <n v="579612"/>
    <n v="606304"/>
    <n v="634705"/>
    <n v="664883"/>
    <n v="698790"/>
    <n v="732876"/>
    <n v="766946"/>
    <n v="794442"/>
    <n v="822366"/>
    <n v="851267"/>
    <n v="882014"/>
    <n v="912469"/>
    <n v="950277"/>
    <n v="984525"/>
    <n v="1013818"/>
    <n v="1037813"/>
    <n v="1063732"/>
    <n v="1092774"/>
    <n v="1123881"/>
    <n v="1159804"/>
    <n v="1190465"/>
    <n v="1218544"/>
    <n v="1242332"/>
    <n v="1267566"/>
    <n v="1294025"/>
    <n v="1323224"/>
    <n v="1351603"/>
    <n v="1378468"/>
    <n v="1399351"/>
    <n v="1419145"/>
    <n v="1441795"/>
    <n v="1463974"/>
    <n v="1492555"/>
    <n v="1518783"/>
    <n v="1545026"/>
    <n v="1565089"/>
    <n v="1587719"/>
    <n v="1609061"/>
    <n v="1633428"/>
    <n v="1659889"/>
    <n v="1684884"/>
    <n v="1707763"/>
    <n v="1729352"/>
    <n v="1749421"/>
    <n v="1769003"/>
    <n v="1788165"/>
    <n v="1811729"/>
    <n v="1836928"/>
    <n v="1861846"/>
    <n v="1882651"/>
    <n v="1904308"/>
    <n v="1925781"/>
    <n v="1946161"/>
    <n v="1967929"/>
    <n v="1998579"/>
    <n v="2022240"/>
    <n v="2041060"/>
    <n v="2059207"/>
    <n v="2077730"/>
    <n v="2099184"/>
    <n v="2122506"/>
    <n v="2148581"/>
    <n v="2174569"/>
    <n v="2194462"/>
    <n v="2214789"/>
    <n v="2238818"/>
    <n v="2264781"/>
    <n v="2292929"/>
    <n v="2323275"/>
    <n v="2357881"/>
    <n v="2382957"/>
    <n v="2415720"/>
    <n v="2450789"/>
    <n v="2485456"/>
    <n v="2526762"/>
    <n v="2572183"/>
    <m/>
    <m/>
    <m/>
    <m/>
  </r>
  <r>
    <m/>
    <x v="260"/>
    <m/>
    <m/>
    <n v="6"/>
    <n v="12"/>
    <n v="19"/>
    <n v="27"/>
    <n v="37"/>
    <n v="42"/>
    <n v="56"/>
    <n v="61"/>
    <n v="72"/>
    <n v="94"/>
    <n v="108"/>
    <n v="117"/>
    <n v="120"/>
    <n v="140"/>
    <n v="153"/>
    <n v="167"/>
    <n v="175"/>
    <n v="194"/>
    <n v="207"/>
    <n v="226"/>
    <n v="242"/>
    <n v="248"/>
    <n v="261"/>
    <n v="274"/>
    <n v="296"/>
    <n v="320"/>
    <n v="336"/>
    <n v="351"/>
    <n v="366"/>
    <n v="455"/>
    <n v="569"/>
    <n v="816"/>
    <n v="1021"/>
    <n v="1271"/>
    <n v="1436"/>
    <n v="1752"/>
    <n v="2284"/>
    <n v="2874"/>
    <n v="3718"/>
    <n v="4329"/>
    <n v="4958"/>
    <n v="5838"/>
    <n v="6353"/>
    <n v="6864"/>
    <n v="7485"/>
    <n v="8001"/>
    <n v="8370"/>
    <n v="8590"/>
    <n v="8764"/>
    <n v="9165"/>
    <n v="9309"/>
    <n v="9659"/>
    <n v="10019"/>
    <n v="10495"/>
    <n v="10823"/>
    <n v="11281"/>
    <n v="11744"/>
    <n v="12339"/>
    <n v="12923"/>
    <n v="13701"/>
    <n v="14618"/>
    <n v="15386"/>
    <n v="16114"/>
    <n v="17052"/>
    <n v="17967"/>
    <n v="18929"/>
    <n v="20203"/>
    <n v="21453"/>
    <n v="22421"/>
    <n v="23834"/>
    <n v="25547"/>
    <n v="27374"/>
    <n v="28646"/>
    <n v="30323"/>
    <n v="31710"/>
    <n v="34423"/>
    <n v="36000"/>
    <n v="37833"/>
    <n v="40219"/>
    <n v="42807"/>
    <n v="45238"/>
    <n v="47979"/>
    <n v="51247"/>
    <n v="53926"/>
    <n v="56579"/>
    <n v="60061"/>
    <n v="63793"/>
    <n v="67593"/>
    <n v="71590"/>
    <n v="74957"/>
    <n v="79012"/>
    <n v="82586"/>
    <n v="87406"/>
    <n v="91615"/>
    <n v="95349"/>
    <n v="99238"/>
    <n v="103359"/>
    <n v="106594"/>
    <n v="110501"/>
    <n v="114488"/>
    <n v="119452"/>
    <n v="123777"/>
    <n v="129018"/>
    <n v="135201"/>
    <n v="140525"/>
    <n v="146499"/>
    <n v="152362"/>
    <n v="157939"/>
    <n v="163360"/>
    <n v="170334"/>
    <n v="176229"/>
    <n v="182513"/>
    <n v="189302"/>
    <n v="196069"/>
    <n v="202765"/>
    <n v="209907"/>
    <n v="217741"/>
    <n v="225096"/>
    <n v="233862"/>
    <n v="242668"/>
    <n v="252461"/>
    <n v="262406"/>
    <n v="272845"/>
    <n v="283022"/>
    <n v="292813"/>
    <n v="301426"/>
    <n v="312161"/>
    <n v="323235"/>
    <n v="336548"/>
    <n v="348568"/>
    <n v="362232"/>
    <n v="373988"/>
    <n v="387418"/>
    <n v="401989"/>
    <n v="416493"/>
    <n v="430137"/>
    <n v="445438"/>
    <n v="460799"/>
    <n v="473900"/>
    <n v="489208"/>
    <n v="495384"/>
    <n v="521532"/>
    <n v="527370"/>
    <n v="543797"/>
    <n v="560817"/>
    <n v="588004"/>
    <n v="604596"/>
    <n v="623379"/>
    <n v="643121"/>
    <n v="662895"/>
    <n v="684102"/>
    <n v="704351"/>
    <n v="724718"/>
    <n v="746609"/>
    <n v="774998"/>
    <n v="792409"/>
    <n v="817484"/>
    <m/>
    <m/>
    <m/>
    <m/>
  </r>
  <r>
    <m/>
    <x v="261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8"/>
    <n v="8"/>
    <n v="11"/>
    <n v="16"/>
    <n v="22"/>
    <n v="34"/>
    <n v="40"/>
    <n v="62"/>
    <n v="69"/>
    <n v="91"/>
    <n v="124"/>
    <n v="143"/>
    <n v="297"/>
    <n v="360"/>
    <n v="425"/>
    <n v="659"/>
    <n v="942"/>
    <n v="1186"/>
    <n v="1660"/>
    <n v="2277"/>
    <n v="2991"/>
    <n v="4127"/>
    <n v="4943"/>
    <n v="5780"/>
    <n v="6604"/>
    <n v="7717"/>
    <n v="8900"/>
    <n v="10181"/>
    <n v="11210"/>
    <n v="12199"/>
    <n v="14398"/>
    <n v="16779"/>
    <n v="19079"/>
    <n v="21104"/>
    <n v="23432"/>
    <n v="25351"/>
    <n v="27367"/>
    <n v="30233"/>
    <n v="35310"/>
    <n v="39417"/>
    <n v="44799"/>
    <n v="47630"/>
    <n v="50507"/>
    <n v="54585"/>
    <n v="57645"/>
    <n v="62840"/>
    <n v="67191"/>
    <n v="72483"/>
    <n v="77592"/>
    <n v="82107"/>
    <n v="86331"/>
    <n v="91108"/>
    <n v="96461"/>
    <n v="103877"/>
    <n v="121270"/>
    <n v="131322"/>
    <n v="138213"/>
    <n v="145155"/>
    <n v="155536"/>
    <n v="166148"/>
    <n v="178638"/>
    <n v="190288"/>
    <n v="200536"/>
    <n v="212608"/>
    <n v="224702"/>
    <n v="237655"/>
    <n v="254119"/>
    <n v="267874"/>
    <n v="283468"/>
    <n v="298273"/>
    <n v="310369"/>
    <n v="321023"/>
    <n v="336557"/>
    <n v="356617"/>
    <n v="377840"/>
    <n v="403500"/>
    <n v="425312"/>
    <n v="440591"/>
    <n v="461506"/>
    <n v="487923"/>
    <n v="518646"/>
    <n v="547949"/>
    <n v="578458"/>
    <n v="605163"/>
    <n v="631649"/>
    <n v="654684"/>
    <n v="682909"/>
    <n v="717234"/>
    <n v="756087"/>
    <n v="795723"/>
    <n v="843732"/>
    <n v="875908"/>
    <n v="902012"/>
    <n v="938552"/>
    <n v="984704"/>
    <n v="1027824"/>
    <n v="1072358"/>
    <n v="1111999"/>
    <n v="1145042"/>
    <n v="1172800"/>
    <n v="1215450"/>
    <n v="1263021"/>
    <n v="1309038"/>
    <n v="1346993"/>
    <n v="1385904"/>
    <n v="1423280"/>
    <n v="1459145"/>
    <n v="1506253"/>
    <n v="1583292"/>
    <n v="1619683"/>
    <n v="1687786"/>
    <n v="1706068"/>
    <n v="1771140"/>
    <n v="1810987"/>
    <n v="1864370"/>
    <n v="1918879"/>
    <n v="1975876"/>
    <n v="2039221"/>
    <m/>
    <m/>
    <m/>
    <m/>
  </r>
  <r>
    <m/>
    <x v="262"/>
    <m/>
    <m/>
    <n v="0"/>
    <n v="0"/>
    <n v="2"/>
    <n v="3"/>
    <n v="3"/>
    <n v="4"/>
    <n v="8"/>
    <n v="10"/>
    <n v="10"/>
    <n v="16"/>
    <n v="21"/>
    <n v="23"/>
    <n v="25"/>
    <n v="26"/>
    <n v="26"/>
    <n v="26"/>
    <n v="29"/>
    <n v="34"/>
    <n v="36"/>
    <n v="41"/>
    <n v="43"/>
    <n v="44"/>
    <n v="44"/>
    <n v="44"/>
    <n v="45"/>
    <n v="45"/>
    <n v="45"/>
    <n v="45"/>
    <n v="45"/>
    <n v="45"/>
    <n v="63"/>
    <n v="105"/>
    <n v="198"/>
    <n v="276"/>
    <n v="380"/>
    <n v="539"/>
    <n v="804"/>
    <n v="1091"/>
    <n v="1466"/>
    <n v="2206"/>
    <n v="2732"/>
    <n v="3362"/>
    <n v="4340"/>
    <n v="5741"/>
    <n v="7514"/>
    <n v="9663"/>
    <n v="12204"/>
    <n v="14981"/>
    <n v="18363"/>
    <n v="23396"/>
    <n v="26756"/>
    <n v="38130"/>
    <n v="46251"/>
    <n v="54640"/>
    <n v="65296"/>
    <n v="76354"/>
    <n v="89930"/>
    <n v="108308"/>
    <n v="128804"/>
    <n v="150472"/>
    <n v="169985"/>
    <n v="195552"/>
    <n v="219179"/>
    <n v="250020"/>
    <n v="285860"/>
    <n v="323029"/>
    <n v="361148"/>
    <n v="391960"/>
    <n v="423965"/>
    <n v="461366"/>
    <n v="499652"/>
    <n v="536605"/>
    <n v="575186"/>
    <n v="610370"/>
    <n v="642091"/>
    <n v="671103"/>
    <n v="701902"/>
    <n v="738241"/>
    <n v="773118"/>
    <n v="813407"/>
    <n v="846019"/>
    <n v="900283"/>
    <n v="926652"/>
    <n v="952923"/>
    <n v="983848"/>
    <n v="1026689"/>
    <n v="1057842"/>
    <n v="1079674"/>
    <n v="1111971"/>
    <n v="1134485"/>
    <n v="1158927"/>
    <n v="1179721"/>
    <n v="1204980"/>
    <n v="1215601"/>
    <n v="1236548"/>
    <n v="1253510"/>
    <n v="1271053"/>
    <n v="1288123"/>
    <n v="1301838"/>
    <n v="1319142"/>
    <n v="1335162"/>
    <n v="1350006"/>
    <n v="1361416"/>
    <n v="1372053"/>
    <n v="1384790"/>
    <n v="1402997"/>
    <n v="1418306"/>
    <n v="1432926"/>
    <n v="1443997"/>
    <n v="1453932"/>
    <n v="1465516"/>
    <n v="1475976"/>
    <n v="1485067"/>
    <n v="1495661"/>
    <n v="1505891"/>
    <n v="1514760"/>
    <n v="1522632"/>
    <n v="1529725"/>
    <n v="1537940"/>
    <n v="1542956"/>
    <n v="1550434"/>
    <n v="1560153"/>
    <n v="1567704"/>
    <n v="1573881"/>
    <n v="1578381"/>
    <n v="1586392"/>
    <n v="1592242"/>
    <n v="1603353"/>
    <n v="1611050"/>
    <n v="1618338"/>
    <n v="1623643"/>
    <n v="1627992"/>
    <n v="1632037"/>
    <n v="1642817"/>
    <n v="1645880"/>
    <n v="1652648"/>
    <n v="1659033"/>
    <n v="1664352"/>
    <n v="1668986"/>
    <n v="1674772"/>
    <n v="1679793"/>
    <n v="1686103"/>
    <n v="1693384"/>
    <n v="1699916"/>
    <n v="1705851"/>
    <n v="1710994"/>
    <n v="1716783"/>
    <n v="1723287"/>
    <n v="1731197"/>
    <n v="1736607"/>
    <n v="1741927"/>
    <n v="1746618"/>
    <n v="1754065"/>
    <n v="1761231"/>
    <n v="1768601"/>
    <n v="1774586"/>
    <n v="1783314"/>
    <m/>
    <m/>
    <m/>
    <m/>
  </r>
  <r>
    <m/>
    <x v="263"/>
    <m/>
    <m/>
    <n v="548"/>
    <n v="641"/>
    <n v="918"/>
    <n v="1401"/>
    <n v="2067"/>
    <n v="2869"/>
    <n v="5501"/>
    <n v="6077"/>
    <n v="8131"/>
    <n v="9790"/>
    <n v="11878"/>
    <n v="16615"/>
    <n v="19701"/>
    <n v="23690"/>
    <n v="27419"/>
    <n v="30563"/>
    <n v="34085"/>
    <n v="36788"/>
    <n v="39800"/>
    <n v="42316"/>
    <n v="44337"/>
    <n v="44709"/>
    <n v="59842"/>
    <n v="66302"/>
    <n v="68357"/>
    <n v="70456"/>
    <n v="72374"/>
    <n v="74149"/>
    <n v="74556"/>
    <n v="75009"/>
    <n v="75482"/>
    <n v="76932"/>
    <n v="76948"/>
    <n v="77162"/>
    <n v="77670"/>
    <n v="78075"/>
    <n v="78508"/>
    <n v="78834"/>
    <n v="79261"/>
    <n v="79836"/>
    <n v="80036"/>
    <n v="80161"/>
    <n v="80281"/>
    <n v="80432"/>
    <n v="80583"/>
    <n v="80662"/>
    <n v="80709"/>
    <n v="80745"/>
    <n v="80767"/>
    <n v="80795"/>
    <n v="80803"/>
    <n v="80811"/>
    <n v="80837"/>
    <n v="80858"/>
    <n v="80878"/>
    <n v="80896"/>
    <n v="80921"/>
    <n v="80948"/>
    <n v="80994"/>
    <n v="81032"/>
    <n v="81118"/>
    <n v="81142"/>
    <n v="81205"/>
    <n v="81251"/>
    <n v="81329"/>
    <n v="81378"/>
    <n v="81438"/>
    <n v="81481"/>
    <n v="81516"/>
    <n v="81565"/>
    <n v="81596"/>
    <n v="81630"/>
    <n v="81666"/>
    <n v="81681"/>
    <n v="81712"/>
    <n v="81751"/>
    <n v="81783"/>
    <n v="81849"/>
    <n v="81910"/>
    <n v="81952"/>
    <n v="82014"/>
    <n v="82130"/>
    <n v="82204"/>
    <n v="82294"/>
    <n v="82339"/>
    <n v="82386"/>
    <n v="82739"/>
    <n v="82763"/>
    <n v="82780"/>
    <n v="82792"/>
    <n v="82824"/>
    <n v="82835"/>
    <n v="82849"/>
    <n v="82864"/>
    <n v="82872"/>
    <n v="82875"/>
    <n v="82881"/>
    <n v="82903"/>
    <n v="82907"/>
    <n v="82919"/>
    <n v="82920"/>
    <n v="82920"/>
    <n v="82925"/>
    <n v="82926"/>
    <n v="82928"/>
    <n v="82930"/>
    <n v="82931"/>
    <n v="82932"/>
    <n v="82946"/>
    <n v="82963"/>
    <n v="82964"/>
    <n v="82971"/>
    <n v="82974"/>
    <n v="82978"/>
    <n v="82986"/>
    <n v="82992"/>
    <n v="82999"/>
    <n v="83008"/>
    <n v="83008"/>
    <n v="83008"/>
    <n v="83008"/>
    <n v="83016"/>
    <n v="83019"/>
    <n v="83030"/>
    <n v="83037"/>
    <n v="83038"/>
    <n v="83040"/>
    <n v="83040"/>
    <n v="83044"/>
    <n v="83046"/>
    <n v="83062"/>
    <n v="83067"/>
    <n v="83068"/>
    <n v="83067"/>
    <n v="83072"/>
    <n v="83075"/>
    <n v="83081"/>
    <n v="83085"/>
    <n v="83088"/>
    <n v="83091"/>
    <n v="83102"/>
    <n v="83109"/>
    <n v="83120"/>
    <n v="83177"/>
    <n v="83226"/>
    <n v="83266"/>
    <n v="83310"/>
    <n v="83338"/>
    <n v="83370"/>
    <n v="83370"/>
    <n v="83425"/>
    <n v="83441"/>
    <n v="83463"/>
    <n v="83476"/>
    <n v="83494"/>
    <n v="83508"/>
    <n v="83529"/>
    <m/>
    <m/>
    <m/>
    <m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504FD3D5-8177-469F-82E0-25E2C54E394D}" name="PivotTable1" cacheId="1" applyNumberFormats="0" applyBorderFormats="0" applyFontFormats="0" applyPatternFormats="0" applyAlignmentFormats="0" applyWidthHeightFormats="1" dataCaption="Werte" updatedVersion="6" minRefreshableVersion="3" useAutoFormatting="1" itemPrintTitles="1" createdVersion="6" indent="0" outline="1" outlineData="1" multipleFieldFilters="0">
  <location ref="A3:FB268" firstHeaderRow="0" firstDataRow="1" firstDataCol="1"/>
  <pivotFields count="168">
    <pivotField showAll="0"/>
    <pivotField axis="axisRow" showAll="0">
      <items count="27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68"/>
        <item x="17"/>
        <item x="18"/>
        <item x="19"/>
        <item x="20"/>
        <item x="178"/>
        <item x="21"/>
        <item x="22"/>
        <item x="23"/>
        <item x="24"/>
        <item x="176"/>
        <item x="179"/>
        <item x="25"/>
        <item x="26"/>
        <item x="27"/>
        <item x="28"/>
        <item x="29"/>
        <item x="30"/>
        <item x="31"/>
        <item x="32"/>
        <item x="34"/>
        <item x="35"/>
        <item x="36"/>
        <item x="37"/>
        <item x="38"/>
        <item x="39"/>
        <item x="41"/>
        <item x="42"/>
        <item x="43"/>
        <item x="44"/>
        <item x="40"/>
        <item x="45"/>
        <item x="163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164"/>
        <item x="64"/>
        <item x="65"/>
        <item x="172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175"/>
        <item x="85"/>
        <item x="86"/>
        <item x="169"/>
        <item x="87"/>
        <item x="88"/>
        <item x="89"/>
        <item x="170"/>
        <item x="90"/>
        <item x="91"/>
        <item x="92"/>
        <item x="93"/>
        <item x="181"/>
        <item x="94"/>
        <item x="95"/>
        <item x="173"/>
        <item x="96"/>
        <item x="97"/>
        <item x="98"/>
        <item x="99"/>
        <item x="100"/>
        <item x="101"/>
        <item x="102"/>
        <item x="103"/>
        <item x="104"/>
        <item x="165"/>
        <item x="177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74"/>
        <item x="127"/>
        <item x="128"/>
        <item x="129"/>
        <item x="184"/>
        <item x="130"/>
        <item x="131"/>
        <item x="132"/>
        <item x="133"/>
        <item x="180"/>
        <item x="134"/>
        <item x="135"/>
        <item x="136"/>
        <item x="137"/>
        <item x="138"/>
        <item x="182"/>
        <item x="139"/>
        <item x="140"/>
        <item x="141"/>
        <item x="142"/>
        <item x="143"/>
        <item x="144"/>
        <item x="166"/>
        <item x="145"/>
        <item x="146"/>
        <item x="147"/>
        <item x="16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71"/>
        <item x="183"/>
        <item x="185"/>
        <item x="161"/>
        <item x="162"/>
        <item x="33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51"/>
        <item x="204"/>
        <item x="246"/>
        <item x="247"/>
        <item x="248"/>
        <item x="249"/>
        <item x="250"/>
        <item x="186"/>
        <item x="187"/>
        <item x="188"/>
        <item m="1" x="271"/>
        <item m="1" x="264"/>
        <item m="1" x="273"/>
        <item m="1" x="269"/>
        <item m="1" x="265"/>
        <item m="1" x="266"/>
        <item m="1" x="268"/>
        <item m="1" x="270"/>
        <item m="1" x="272"/>
        <item m="1" x="267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t="default"/>
      </items>
    </pivotField>
    <pivotField showAll="0"/>
    <pivotField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/>
    <pivotField showAll="0"/>
    <pivotField showAll="0"/>
    <pivotField showAl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</pivotFields>
  <rowFields count="1">
    <field x="1"/>
  </rowFields>
  <rowItems count="265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>
      <x v="262"/>
    </i>
    <i>
      <x v="263"/>
    </i>
    <i>
      <x v="264"/>
    </i>
    <i>
      <x v="265"/>
    </i>
    <i>
      <x v="266"/>
    </i>
    <i>
      <x v="267"/>
    </i>
    <i>
      <x v="268"/>
    </i>
    <i>
      <x v="269"/>
    </i>
    <i>
      <x v="270"/>
    </i>
    <i>
      <x v="271"/>
    </i>
    <i>
      <x v="272"/>
    </i>
    <i>
      <x v="273"/>
    </i>
    <i t="grand">
      <x/>
    </i>
  </rowItems>
  <colFields count="1">
    <field x="-2"/>
  </colFields>
  <colItems count="157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  <i i="8">
      <x v="8"/>
    </i>
    <i i="9">
      <x v="9"/>
    </i>
    <i i="10">
      <x v="10"/>
    </i>
    <i i="11">
      <x v="11"/>
    </i>
    <i i="12">
      <x v="12"/>
    </i>
    <i i="13">
      <x v="13"/>
    </i>
    <i i="14">
      <x v="14"/>
    </i>
    <i i="15">
      <x v="15"/>
    </i>
    <i i="16">
      <x v="16"/>
    </i>
    <i i="17">
      <x v="17"/>
    </i>
    <i i="18">
      <x v="18"/>
    </i>
    <i i="19">
      <x v="19"/>
    </i>
    <i i="20">
      <x v="20"/>
    </i>
    <i i="21">
      <x v="21"/>
    </i>
    <i i="22">
      <x v="22"/>
    </i>
    <i i="23">
      <x v="23"/>
    </i>
    <i i="24">
      <x v="24"/>
    </i>
    <i i="25">
      <x v="25"/>
    </i>
    <i i="26">
      <x v="26"/>
    </i>
    <i i="27">
      <x v="27"/>
    </i>
    <i i="28">
      <x v="28"/>
    </i>
    <i i="29">
      <x v="29"/>
    </i>
    <i i="30">
      <x v="30"/>
    </i>
    <i i="31">
      <x v="31"/>
    </i>
    <i i="32">
      <x v="32"/>
    </i>
    <i i="33">
      <x v="33"/>
    </i>
    <i i="34">
      <x v="34"/>
    </i>
    <i i="35">
      <x v="35"/>
    </i>
    <i i="36">
      <x v="36"/>
    </i>
    <i i="37">
      <x v="37"/>
    </i>
    <i i="38">
      <x v="38"/>
    </i>
    <i i="39">
      <x v="39"/>
    </i>
    <i i="40">
      <x v="40"/>
    </i>
    <i i="41">
      <x v="41"/>
    </i>
    <i i="42">
      <x v="42"/>
    </i>
    <i i="43">
      <x v="43"/>
    </i>
    <i i="44">
      <x v="44"/>
    </i>
    <i i="45">
      <x v="45"/>
    </i>
    <i i="46">
      <x v="46"/>
    </i>
    <i i="47">
      <x v="47"/>
    </i>
    <i i="48">
      <x v="48"/>
    </i>
    <i i="49">
      <x v="49"/>
    </i>
    <i i="50">
      <x v="50"/>
    </i>
    <i i="51">
      <x v="51"/>
    </i>
    <i i="52">
      <x v="52"/>
    </i>
    <i i="53">
      <x v="53"/>
    </i>
    <i i="54">
      <x v="54"/>
    </i>
    <i i="55">
      <x v="55"/>
    </i>
    <i i="56">
      <x v="56"/>
    </i>
    <i i="57">
      <x v="57"/>
    </i>
    <i i="58">
      <x v="58"/>
    </i>
    <i i="59">
      <x v="59"/>
    </i>
    <i i="60">
      <x v="60"/>
    </i>
    <i i="61">
      <x v="61"/>
    </i>
    <i i="62">
      <x v="62"/>
    </i>
    <i i="63">
      <x v="63"/>
    </i>
    <i i="64">
      <x v="64"/>
    </i>
    <i i="65">
      <x v="65"/>
    </i>
    <i i="66">
      <x v="66"/>
    </i>
    <i i="67">
      <x v="67"/>
    </i>
    <i i="68">
      <x v="68"/>
    </i>
    <i i="69">
      <x v="69"/>
    </i>
    <i i="70">
      <x v="70"/>
    </i>
    <i i="71">
      <x v="71"/>
    </i>
    <i i="72">
      <x v="72"/>
    </i>
    <i i="73">
      <x v="73"/>
    </i>
    <i i="74">
      <x v="74"/>
    </i>
    <i i="75">
      <x v="75"/>
    </i>
    <i i="76">
      <x v="76"/>
    </i>
    <i i="77">
      <x v="77"/>
    </i>
    <i i="78">
      <x v="78"/>
    </i>
    <i i="79">
      <x v="79"/>
    </i>
    <i i="80">
      <x v="80"/>
    </i>
    <i i="81">
      <x v="81"/>
    </i>
    <i i="82">
      <x v="82"/>
    </i>
    <i i="83">
      <x v="83"/>
    </i>
    <i i="84">
      <x v="84"/>
    </i>
    <i i="85">
      <x v="85"/>
    </i>
    <i i="86">
      <x v="86"/>
    </i>
    <i i="87">
      <x v="87"/>
    </i>
    <i i="88">
      <x v="88"/>
    </i>
    <i i="89">
      <x v="89"/>
    </i>
    <i i="90">
      <x v="90"/>
    </i>
    <i i="91">
      <x v="91"/>
    </i>
    <i i="92">
      <x v="92"/>
    </i>
    <i i="93">
      <x v="93"/>
    </i>
    <i i="94">
      <x v="94"/>
    </i>
    <i i="95">
      <x v="95"/>
    </i>
    <i i="96">
      <x v="96"/>
    </i>
    <i i="97">
      <x v="97"/>
    </i>
    <i i="98">
      <x v="98"/>
    </i>
    <i i="99">
      <x v="99"/>
    </i>
    <i i="100">
      <x v="100"/>
    </i>
    <i i="101">
      <x v="101"/>
    </i>
    <i i="102">
      <x v="102"/>
    </i>
    <i i="103">
      <x v="103"/>
    </i>
    <i i="104">
      <x v="104"/>
    </i>
    <i i="105">
      <x v="105"/>
    </i>
    <i i="106">
      <x v="106"/>
    </i>
    <i i="107">
      <x v="107"/>
    </i>
    <i i="108">
      <x v="108"/>
    </i>
    <i i="109">
      <x v="109"/>
    </i>
    <i i="110">
      <x v="110"/>
    </i>
    <i i="111">
      <x v="111"/>
    </i>
    <i i="112">
      <x v="112"/>
    </i>
    <i i="113">
      <x v="113"/>
    </i>
    <i i="114">
      <x v="114"/>
    </i>
    <i i="115">
      <x v="115"/>
    </i>
    <i i="116">
      <x v="116"/>
    </i>
    <i i="117">
      <x v="117"/>
    </i>
    <i i="118">
      <x v="118"/>
    </i>
    <i i="119">
      <x v="119"/>
    </i>
    <i i="120">
      <x v="120"/>
    </i>
    <i i="121">
      <x v="121"/>
    </i>
    <i i="122">
      <x v="122"/>
    </i>
    <i i="123">
      <x v="123"/>
    </i>
    <i i="124">
      <x v="124"/>
    </i>
    <i i="125">
      <x v="125"/>
    </i>
    <i i="126">
      <x v="126"/>
    </i>
    <i i="127">
      <x v="127"/>
    </i>
    <i i="128">
      <x v="128"/>
    </i>
    <i i="129">
      <x v="129"/>
    </i>
    <i i="130">
      <x v="130"/>
    </i>
    <i i="131">
      <x v="131"/>
    </i>
    <i i="132">
      <x v="132"/>
    </i>
    <i i="133">
      <x v="133"/>
    </i>
    <i i="134">
      <x v="134"/>
    </i>
    <i i="135">
      <x v="135"/>
    </i>
    <i i="136">
      <x v="136"/>
    </i>
    <i i="137">
      <x v="137"/>
    </i>
    <i i="138">
      <x v="138"/>
    </i>
    <i i="139">
      <x v="139"/>
    </i>
    <i i="140">
      <x v="140"/>
    </i>
    <i i="141">
      <x v="141"/>
    </i>
    <i i="142">
      <x v="142"/>
    </i>
    <i i="143">
      <x v="143"/>
    </i>
    <i i="144">
      <x v="144"/>
    </i>
    <i i="145">
      <x v="145"/>
    </i>
    <i i="146">
      <x v="146"/>
    </i>
    <i i="147">
      <x v="147"/>
    </i>
    <i i="148">
      <x v="148"/>
    </i>
    <i i="149">
      <x v="149"/>
    </i>
    <i i="150">
      <x v="150"/>
    </i>
    <i i="151">
      <x v="151"/>
    </i>
    <i i="152">
      <x v="152"/>
    </i>
    <i i="153">
      <x v="153"/>
    </i>
    <i i="154">
      <x v="154"/>
    </i>
    <i i="155">
      <x v="155"/>
    </i>
    <i i="156">
      <x v="156"/>
    </i>
  </colItems>
  <dataFields count="157">
    <dataField name="Summe von 22.01.2020" fld="4" baseField="0" baseItem="0"/>
    <dataField name="Summe von 23.01.2020" fld="5" baseField="0" baseItem="0"/>
    <dataField name="Summe von 24.01.2020" fld="6" baseField="0" baseItem="0"/>
    <dataField name="Summe von 25.01.2020" fld="7" baseField="0" baseItem="0"/>
    <dataField name="Summe von 26.01.2020" fld="8" baseField="0" baseItem="0"/>
    <dataField name="Summe von 27.01.2020" fld="9" baseField="0" baseItem="0"/>
    <dataField name="Summe von 28.01.2020" fld="10" baseField="0" baseItem="0"/>
    <dataField name="Summe von 29.01.2020" fld="11" baseField="0" baseItem="0"/>
    <dataField name="Summe von 30.01.2020" fld="12" baseField="0" baseItem="0"/>
    <dataField name="Summe von 31.01.2020" fld="13" baseField="0" baseItem="0"/>
    <dataField name="Summe von 01.02.2020" fld="14" baseField="0" baseItem="0"/>
    <dataField name="Summe von 02.02.2020" fld="15" baseField="0" baseItem="0"/>
    <dataField name="Summe von 03.02.2020" fld="16" baseField="0" baseItem="0"/>
    <dataField name="Summe von 04.02.2020" fld="17" baseField="0" baseItem="0"/>
    <dataField name="Summe von 05.02.2020" fld="18" baseField="0" baseItem="0"/>
    <dataField name="Summe von 06.02.2020" fld="19" baseField="0" baseItem="0"/>
    <dataField name="Summe von 07.02.2020" fld="20" baseField="0" baseItem="0"/>
    <dataField name="Summe von 08.02.2020" fld="21" baseField="0" baseItem="0"/>
    <dataField name="Summe von 09.02.2020" fld="22" baseField="0" baseItem="0"/>
    <dataField name="Summe von 10.02.2020" fld="23" baseField="0" baseItem="0"/>
    <dataField name="Summe von 11.02.2020" fld="24" baseField="0" baseItem="0"/>
    <dataField name="Summe von 12.02.2020" fld="25" baseField="0" baseItem="0"/>
    <dataField name="Summe von 13.02.2020" fld="26" baseField="0" baseItem="0"/>
    <dataField name="Summe von 14.02.2020" fld="27" baseField="0" baseItem="0"/>
    <dataField name="Summe von 15.02.2020" fld="28" baseField="0" baseItem="0"/>
    <dataField name="Summe von 16.02.2020" fld="29" baseField="0" baseItem="0"/>
    <dataField name="Summe von 17.02.2020" fld="30" baseField="0" baseItem="0"/>
    <dataField name="Summe von 18.02.2020" fld="31" baseField="0" baseItem="0"/>
    <dataField name="Summe von 19.02.2020" fld="32" baseField="0" baseItem="0"/>
    <dataField name="Summe von 20.02.2020" fld="33" baseField="0" baseItem="0"/>
    <dataField name="Summe von 21.02.2020" fld="34" baseField="0" baseItem="0"/>
    <dataField name="Summe von 22.02.2020" fld="35" baseField="0" baseItem="0"/>
    <dataField name="Summe von 23.02.2020" fld="36" baseField="0" baseItem="0"/>
    <dataField name="Summe von 24.02.2020" fld="37" baseField="0" baseItem="0"/>
    <dataField name="Summe von 25.02.2020" fld="38" baseField="0" baseItem="0"/>
    <dataField name="Summe von 26.02.2020" fld="39" baseField="0" baseItem="0"/>
    <dataField name="Summe von 27.02.2020" fld="40" baseField="0" baseItem="0"/>
    <dataField name="Summe von 28.02.2020" fld="41" baseField="0" baseItem="0"/>
    <dataField name="Summe von 29.02.2020" fld="42" baseField="0" baseItem="0"/>
    <dataField name="Summe von 01.03.2020" fld="43" baseField="0" baseItem="0"/>
    <dataField name="Summe von 02.03.2020" fld="44" baseField="0" baseItem="0"/>
    <dataField name="Summe von 03.03.2020" fld="45" baseField="0" baseItem="0"/>
    <dataField name="Summe von 04.03.2020" fld="46" baseField="0" baseItem="0"/>
    <dataField name="Summe von 05.03.2020" fld="47" baseField="0" baseItem="0"/>
    <dataField name="Summe von 06.03.2020" fld="48" baseField="0" baseItem="0"/>
    <dataField name="Summe von 07.03.2020" fld="49" baseField="0" baseItem="0"/>
    <dataField name="Summe von 08.03.2020" fld="50" baseField="0" baseItem="0"/>
    <dataField name="Summe von 09.03.2020" fld="51" baseField="0" baseItem="0"/>
    <dataField name="Summe von 10.03.2020" fld="52" baseField="0" baseItem="0"/>
    <dataField name="Summe von 11.03.2020" fld="53" baseField="0" baseItem="0"/>
    <dataField name="Summe von 12.03.2020" fld="54" baseField="0" baseItem="0"/>
    <dataField name="Summe von 13.03.2020" fld="55" baseField="0" baseItem="0"/>
    <dataField name="Summe von 14.03.2020" fld="56" baseField="0" baseItem="0"/>
    <dataField name="Summe von 15.03.2020" fld="57" baseField="0" baseItem="0"/>
    <dataField name="Summe von 16.03.2020" fld="58" baseField="0" baseItem="0"/>
    <dataField name="Summe von 17.03.2020" fld="59" baseField="0" baseItem="0"/>
    <dataField name="Summe von 18.03.2020" fld="60" baseField="0" baseItem="0"/>
    <dataField name="Summe von 19.03.2020" fld="61" baseField="0" baseItem="0"/>
    <dataField name="Summe von 20.03.2020" fld="62" baseField="0" baseItem="0"/>
    <dataField name="Summe von 21.03.2020" fld="63" baseField="0" baseItem="0"/>
    <dataField name="Summe von 22.03.2020" fld="64" baseField="0" baseItem="0"/>
    <dataField name="Summe von 23.03.2020" fld="65" baseField="0" baseItem="0"/>
    <dataField name="Summe von 24.03.2020" fld="66" baseField="0" baseItem="0"/>
    <dataField name="Summe von 25.03.2020" fld="67" baseField="0" baseItem="0"/>
    <dataField name="Summe von 26.03.2020" fld="68" baseField="0" baseItem="0"/>
    <dataField name="Summe von 27.03.2020" fld="69" baseField="0" baseItem="0"/>
    <dataField name="Summe von 28.03.2020" fld="70" baseField="0" baseItem="0"/>
    <dataField name="Summe von 29.03.2020" fld="71" baseField="0" baseItem="0"/>
    <dataField name="Summe von 30.03.2020" fld="72" baseField="0" baseItem="0"/>
    <dataField name="Summe von 31.03.2020" fld="73" baseField="0" baseItem="0"/>
    <dataField name="Summe von 01.04.2020" fld="74" baseField="0" baseItem="0"/>
    <dataField name="Summe von 02.04.2020" fld="75" baseField="0" baseItem="0"/>
    <dataField name="Summe von 03.04.2020" fld="76" baseField="0" baseItem="0"/>
    <dataField name="Summe von 04.04.2020" fld="77" baseField="0" baseItem="0"/>
    <dataField name="Summe von 05.04.2020" fld="78" baseField="0" baseItem="0"/>
    <dataField name="Summe von 06.04.2020" fld="79" baseField="0" baseItem="0"/>
    <dataField name="Summe von 07.04.2020" fld="80" baseField="0" baseItem="0"/>
    <dataField name="Summe von 08.04.2020" fld="81" baseField="0" baseItem="0"/>
    <dataField name="Summe von 09.04.2020" fld="82" baseField="0" baseItem="0"/>
    <dataField name="Summe von 10.04.2020" fld="83" baseField="0" baseItem="0"/>
    <dataField name="Summe von 11.04.2020" fld="84" baseField="0" baseItem="0"/>
    <dataField name="Summe von 12.04.2020" fld="85" baseField="0" baseItem="0"/>
    <dataField name="Summe von 13.04.2020" fld="86" baseField="0" baseItem="0"/>
    <dataField name="Summe von 14.04.2020" fld="87" baseField="0" baseItem="0"/>
    <dataField name="Summe von 15.04.2020" fld="88" baseField="0" baseItem="0"/>
    <dataField name="Summe von 16.04.2020" fld="89" baseField="0" baseItem="0"/>
    <dataField name="Summe von 17.04.2020" fld="90" baseField="0" baseItem="0"/>
    <dataField name="Summe von 18.04.2020" fld="91" baseField="0" baseItem="0"/>
    <dataField name="Summe von 19.04.2020" fld="92" baseField="0" baseItem="0"/>
    <dataField name="Summe von 20.04.2020" fld="93" baseField="1" baseItem="0"/>
    <dataField name="Summe von 21.04.2020" fld="94" baseField="1" baseItem="3"/>
    <dataField name="Summe von 22.04.2020" fld="95" baseField="1" baseItem="0"/>
    <dataField name="Summe von 23.04.2020" fld="96" baseField="0" baseItem="0"/>
    <dataField name="Summe von 24.04.2020" fld="97" baseField="1" baseItem="208"/>
    <dataField name="Summe von 25.04.2020" fld="98" baseField="1" baseItem="241"/>
    <dataField name="Summe von 26.04.2020" fld="99" baseField="0" baseItem="0"/>
    <dataField name="Summe von 27.04.2020" fld="100" baseField="1" baseItem="12"/>
    <dataField name="Summe von 28.04.2020" fld="101" baseField="1" baseItem="12"/>
    <dataField name="Summe von 29.04.2020" fld="102" baseField="1" baseItem="12"/>
    <dataField name="Summe von 30.04.2020" fld="103" baseField="1" baseItem="0"/>
    <dataField name="Summe von 01.05.2020" fld="104" baseField="1" baseItem="0"/>
    <dataField name="Summe von 02.05.2020" fld="105" baseField="1" baseItem="5"/>
    <dataField name="Summe von 03.05.2020" fld="106" baseField="1" baseItem="161"/>
    <dataField name="Summe von 04.05.2020" fld="107" baseField="1" baseItem="161"/>
    <dataField name="Summe von 05.05.2020" fld="108" baseField="1" baseItem="243"/>
    <dataField name="Summe von 06.05.2020" fld="109" baseField="1" baseItem="240"/>
    <dataField name="Summe von 07.05.2020" fld="110" baseField="1" baseItem="117"/>
    <dataField name="Summe von 08.05.2020" fld="111" baseField="0" baseItem="0"/>
    <dataField name="Summe von 09.05.2020" fld="112" baseField="1" baseItem="120"/>
    <dataField name="Summe von 10.05.2020" fld="113" baseField="1" baseItem="242"/>
    <dataField name="Summe von 11.05.2020" fld="114" baseField="1" baseItem="0"/>
    <dataField name="Summe von 12.05.2020" fld="115" baseField="1" baseItem="242"/>
    <dataField name="Summe von 13.05.2020" fld="116" baseField="1" baseItem="242"/>
    <dataField name="Summe von 14.05.2020" fld="117" baseField="1" baseItem="0"/>
    <dataField name="Summe von 15.05.2020" fld="118" baseField="1" baseItem="0"/>
    <dataField name="Summe von 16.05.2020" fld="119" baseField="1" baseItem="0"/>
    <dataField name="Summe von 17.05.2020" fld="120" baseField="1" baseItem="0"/>
    <dataField name="Summe von 18.05.2020" fld="121" baseField="1" baseItem="235"/>
    <dataField name="Summe von 19.05.2020" fld="122" baseField="1" baseItem="244"/>
    <dataField name="Summe von 20.05.2020" fld="123" baseField="1" baseItem="244"/>
    <dataField name="Summe von 21.05.2020" fld="124" baseField="1" baseItem="244"/>
    <dataField name="Summe von 22.05.2020" fld="125" baseField="1" baseItem="244"/>
    <dataField name="Summe von 23.05.2020" fld="126" baseField="1" baseItem="239"/>
    <dataField name="Summe von 24.05.2020" fld="127" baseField="1" baseItem="0"/>
    <dataField name="Summe von 25.05.2020" fld="128" baseField="1" baseItem="0"/>
    <dataField name="Summe von 26.05.2020" fld="129" baseField="1" baseItem="0"/>
    <dataField name="Summe von 27.05.2020" fld="130" baseField="1" baseItem="0"/>
    <dataField name="Summe von 28.05.2020" fld="131" baseField="1" baseItem="244"/>
    <dataField name="Summe von 29.05.2020" fld="132" baseField="1" baseItem="244"/>
    <dataField name="Summe von 30.05.2020" fld="133" baseField="1" baseItem="110"/>
    <dataField name="Summe von 31.05.2020" fld="134" baseField="1" baseItem="0"/>
    <dataField name="Summe von 01.06.2020" fld="135" baseField="1" baseItem="0"/>
    <dataField name="Summe von 02.06.2020" fld="136" baseField="1" baseItem="0"/>
    <dataField name="Summe von 03.06.2020" fld="137" baseField="1" baseItem="0"/>
    <dataField name="Summe von 04.06.2020" fld="138" baseField="1" baseItem="0"/>
    <dataField name="Summe von 05.06.2020" fld="139" baseField="1" baseItem="0"/>
    <dataField name="Summe von 06.06.2020" fld="140" baseField="1" baseItem="244"/>
    <dataField name="Summe von 07.06.2020" fld="141" baseField="1" baseItem="0"/>
    <dataField name="Summe von 08.06.2020" fld="142" baseField="1" baseItem="0"/>
    <dataField name="Summe von 09.06.2020" fld="143" baseField="1" baseItem="0"/>
    <dataField name="Summe von 10.06.2020" fld="144" baseField="1" baseItem="0"/>
    <dataField name="Summe von 11.06.2020" fld="145" baseField="1" baseItem="23"/>
    <dataField name="Summe von 12.06.2020" fld="146" baseField="1" baseItem="262"/>
    <dataField name="Summe von 13.06.2020" fld="147" baseField="1" baseItem="223"/>
    <dataField name="Summe von 14.06.2020" fld="148" baseField="1" baseItem="0"/>
    <dataField name="Summe von 15.06.2020" fld="149" baseField="1" baseItem="0"/>
    <dataField name="Summe von 16.06.2020" fld="150" baseField="1" baseItem="244"/>
    <dataField name="Summe von 17.06.2020" fld="151" baseField="1" baseItem="244"/>
    <dataField name="Summe von 18.06.2020" fld="152" baseField="1" baseItem="244"/>
    <dataField name="Summe von 19.06.2020" fld="153" baseField="1" baseItem="244"/>
    <dataField name="Summe von 20.06.2020" fld="154" baseField="1" baseItem="244"/>
    <dataField name="Summe von 21.06.2020" fld="155" baseField="1" baseItem="244"/>
    <dataField name="Summe von 22.06.2020" fld="156" baseField="1" baseItem="244"/>
    <dataField name="Summe von 23.06.2020" fld="157" baseField="1" baseItem="0"/>
    <dataField name="Summe von 24.06.2020" fld="158" baseField="1" baseItem="0"/>
    <dataField name="Summe von 25.06.2020" fld="159" baseField="1" baseItem="11"/>
    <dataField name="Summe von 26.06.2020" fld="160" baseField="1" baseItem="11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D6BEACA-8CB3-4E91-9F1F-597237C59467}" name="PivotTable2" cacheId="0" applyNumberFormats="0" applyBorderFormats="0" applyFontFormats="0" applyPatternFormats="0" applyAlignmentFormats="0" applyWidthHeightFormats="1" dataCaption="Werte" updatedVersion="6" minRefreshableVersion="3" useAutoFormatting="1" itemPrintTitles="1" createdVersion="6" indent="0" outline="1" outlineData="1" multipleFieldFilters="0">
  <location ref="A3:FB256" firstHeaderRow="0" firstDataRow="1" firstDataCol="1"/>
  <pivotFields count="165">
    <pivotField showAll="0"/>
    <pivotField axis="axisRow" showAll="0">
      <items count="25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68"/>
        <item x="17"/>
        <item x="18"/>
        <item x="19"/>
        <item x="20"/>
        <item x="178"/>
        <item x="21"/>
        <item x="22"/>
        <item x="23"/>
        <item x="24"/>
        <item x="176"/>
        <item x="179"/>
        <item x="25"/>
        <item x="26"/>
        <item x="27"/>
        <item x="28"/>
        <item x="29"/>
        <item x="30"/>
        <item x="31"/>
        <item x="32"/>
        <item x="34"/>
        <item x="35"/>
        <item x="36"/>
        <item x="37"/>
        <item x="38"/>
        <item x="39"/>
        <item x="41"/>
        <item x="42"/>
        <item x="43"/>
        <item x="44"/>
        <item x="40"/>
        <item x="45"/>
        <item x="163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164"/>
        <item x="64"/>
        <item x="65"/>
        <item x="172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175"/>
        <item x="85"/>
        <item x="86"/>
        <item x="169"/>
        <item x="87"/>
        <item x="88"/>
        <item x="89"/>
        <item x="170"/>
        <item x="90"/>
        <item x="91"/>
        <item x="92"/>
        <item x="93"/>
        <item x="181"/>
        <item x="94"/>
        <item x="95"/>
        <item x="173"/>
        <item x="96"/>
        <item x="97"/>
        <item x="98"/>
        <item x="99"/>
        <item x="100"/>
        <item x="101"/>
        <item x="102"/>
        <item x="103"/>
        <item x="104"/>
        <item x="165"/>
        <item x="177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74"/>
        <item x="127"/>
        <item x="128"/>
        <item x="129"/>
        <item x="184"/>
        <item x="130"/>
        <item x="131"/>
        <item x="132"/>
        <item x="133"/>
        <item x="180"/>
        <item x="134"/>
        <item x="135"/>
        <item x="136"/>
        <item x="137"/>
        <item x="138"/>
        <item x="182"/>
        <item x="139"/>
        <item x="140"/>
        <item x="141"/>
        <item x="142"/>
        <item x="143"/>
        <item x="144"/>
        <item x="166"/>
        <item x="145"/>
        <item x="146"/>
        <item x="147"/>
        <item x="16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71"/>
        <item x="183"/>
        <item x="185"/>
        <item x="161"/>
        <item x="162"/>
        <item x="33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5"/>
        <item x="251"/>
        <item x="244"/>
        <item x="246"/>
        <item x="247"/>
        <item x="248"/>
        <item x="249"/>
        <item x="250"/>
        <item x="186"/>
        <item x="187"/>
        <item x="188"/>
        <item t="default"/>
      </items>
    </pivotField>
    <pivotField showAll="0"/>
    <pivotField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/>
    <pivotField showAll="0"/>
    <pivotField showAll="0"/>
    <pivotField showAll="0"/>
  </pivotFields>
  <rowFields count="1">
    <field x="1"/>
  </rowFields>
  <rowItems count="25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 t="grand">
      <x/>
    </i>
  </rowItems>
  <colFields count="1">
    <field x="-2"/>
  </colFields>
  <colItems count="157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  <i i="8">
      <x v="8"/>
    </i>
    <i i="9">
      <x v="9"/>
    </i>
    <i i="10">
      <x v="10"/>
    </i>
    <i i="11">
      <x v="11"/>
    </i>
    <i i="12">
      <x v="12"/>
    </i>
    <i i="13">
      <x v="13"/>
    </i>
    <i i="14">
      <x v="14"/>
    </i>
    <i i="15">
      <x v="15"/>
    </i>
    <i i="16">
      <x v="16"/>
    </i>
    <i i="17">
      <x v="17"/>
    </i>
    <i i="18">
      <x v="18"/>
    </i>
    <i i="19">
      <x v="19"/>
    </i>
    <i i="20">
      <x v="20"/>
    </i>
    <i i="21">
      <x v="21"/>
    </i>
    <i i="22">
      <x v="22"/>
    </i>
    <i i="23">
      <x v="23"/>
    </i>
    <i i="24">
      <x v="24"/>
    </i>
    <i i="25">
      <x v="25"/>
    </i>
    <i i="26">
      <x v="26"/>
    </i>
    <i i="27">
      <x v="27"/>
    </i>
    <i i="28">
      <x v="28"/>
    </i>
    <i i="29">
      <x v="29"/>
    </i>
    <i i="30">
      <x v="30"/>
    </i>
    <i i="31">
      <x v="31"/>
    </i>
    <i i="32">
      <x v="32"/>
    </i>
    <i i="33">
      <x v="33"/>
    </i>
    <i i="34">
      <x v="34"/>
    </i>
    <i i="35">
      <x v="35"/>
    </i>
    <i i="36">
      <x v="36"/>
    </i>
    <i i="37">
      <x v="37"/>
    </i>
    <i i="38">
      <x v="38"/>
    </i>
    <i i="39">
      <x v="39"/>
    </i>
    <i i="40">
      <x v="40"/>
    </i>
    <i i="41">
      <x v="41"/>
    </i>
    <i i="42">
      <x v="42"/>
    </i>
    <i i="43">
      <x v="43"/>
    </i>
    <i i="44">
      <x v="44"/>
    </i>
    <i i="45">
      <x v="45"/>
    </i>
    <i i="46">
      <x v="46"/>
    </i>
    <i i="47">
      <x v="47"/>
    </i>
    <i i="48">
      <x v="48"/>
    </i>
    <i i="49">
      <x v="49"/>
    </i>
    <i i="50">
      <x v="50"/>
    </i>
    <i i="51">
      <x v="51"/>
    </i>
    <i i="52">
      <x v="52"/>
    </i>
    <i i="53">
      <x v="53"/>
    </i>
    <i i="54">
      <x v="54"/>
    </i>
    <i i="55">
      <x v="55"/>
    </i>
    <i i="56">
      <x v="56"/>
    </i>
    <i i="57">
      <x v="57"/>
    </i>
    <i i="58">
      <x v="58"/>
    </i>
    <i i="59">
      <x v="59"/>
    </i>
    <i i="60">
      <x v="60"/>
    </i>
    <i i="61">
      <x v="61"/>
    </i>
    <i i="62">
      <x v="62"/>
    </i>
    <i i="63">
      <x v="63"/>
    </i>
    <i i="64">
      <x v="64"/>
    </i>
    <i i="65">
      <x v="65"/>
    </i>
    <i i="66">
      <x v="66"/>
    </i>
    <i i="67">
      <x v="67"/>
    </i>
    <i i="68">
      <x v="68"/>
    </i>
    <i i="69">
      <x v="69"/>
    </i>
    <i i="70">
      <x v="70"/>
    </i>
    <i i="71">
      <x v="71"/>
    </i>
    <i i="72">
      <x v="72"/>
    </i>
    <i i="73">
      <x v="73"/>
    </i>
    <i i="74">
      <x v="74"/>
    </i>
    <i i="75">
      <x v="75"/>
    </i>
    <i i="76">
      <x v="76"/>
    </i>
    <i i="77">
      <x v="77"/>
    </i>
    <i i="78">
      <x v="78"/>
    </i>
    <i i="79">
      <x v="79"/>
    </i>
    <i i="80">
      <x v="80"/>
    </i>
    <i i="81">
      <x v="81"/>
    </i>
    <i i="82">
      <x v="82"/>
    </i>
    <i i="83">
      <x v="83"/>
    </i>
    <i i="84">
      <x v="84"/>
    </i>
    <i i="85">
      <x v="85"/>
    </i>
    <i i="86">
      <x v="86"/>
    </i>
    <i i="87">
      <x v="87"/>
    </i>
    <i i="88">
      <x v="88"/>
    </i>
    <i i="89">
      <x v="89"/>
    </i>
    <i i="90">
      <x v="90"/>
    </i>
    <i i="91">
      <x v="91"/>
    </i>
    <i i="92">
      <x v="92"/>
    </i>
    <i i="93">
      <x v="93"/>
    </i>
    <i i="94">
      <x v="94"/>
    </i>
    <i i="95">
      <x v="95"/>
    </i>
    <i i="96">
      <x v="96"/>
    </i>
    <i i="97">
      <x v="97"/>
    </i>
    <i i="98">
      <x v="98"/>
    </i>
    <i i="99">
      <x v="99"/>
    </i>
    <i i="100">
      <x v="100"/>
    </i>
    <i i="101">
      <x v="101"/>
    </i>
    <i i="102">
      <x v="102"/>
    </i>
    <i i="103">
      <x v="103"/>
    </i>
    <i i="104">
      <x v="104"/>
    </i>
    <i i="105">
      <x v="105"/>
    </i>
    <i i="106">
      <x v="106"/>
    </i>
    <i i="107">
      <x v="107"/>
    </i>
    <i i="108">
      <x v="108"/>
    </i>
    <i i="109">
      <x v="109"/>
    </i>
    <i i="110">
      <x v="110"/>
    </i>
    <i i="111">
      <x v="111"/>
    </i>
    <i i="112">
      <x v="112"/>
    </i>
    <i i="113">
      <x v="113"/>
    </i>
    <i i="114">
      <x v="114"/>
    </i>
    <i i="115">
      <x v="115"/>
    </i>
    <i i="116">
      <x v="116"/>
    </i>
    <i i="117">
      <x v="117"/>
    </i>
    <i i="118">
      <x v="118"/>
    </i>
    <i i="119">
      <x v="119"/>
    </i>
    <i i="120">
      <x v="120"/>
    </i>
    <i i="121">
      <x v="121"/>
    </i>
    <i i="122">
      <x v="122"/>
    </i>
    <i i="123">
      <x v="123"/>
    </i>
    <i i="124">
      <x v="124"/>
    </i>
    <i i="125">
      <x v="125"/>
    </i>
    <i i="126">
      <x v="126"/>
    </i>
    <i i="127">
      <x v="127"/>
    </i>
    <i i="128">
      <x v="128"/>
    </i>
    <i i="129">
      <x v="129"/>
    </i>
    <i i="130">
      <x v="130"/>
    </i>
    <i i="131">
      <x v="131"/>
    </i>
    <i i="132">
      <x v="132"/>
    </i>
    <i i="133">
      <x v="133"/>
    </i>
    <i i="134">
      <x v="134"/>
    </i>
    <i i="135">
      <x v="135"/>
    </i>
    <i i="136">
      <x v="136"/>
    </i>
    <i i="137">
      <x v="137"/>
    </i>
    <i i="138">
      <x v="138"/>
    </i>
    <i i="139">
      <x v="139"/>
    </i>
    <i i="140">
      <x v="140"/>
    </i>
    <i i="141">
      <x v="141"/>
    </i>
    <i i="142">
      <x v="142"/>
    </i>
    <i i="143">
      <x v="143"/>
    </i>
    <i i="144">
      <x v="144"/>
    </i>
    <i i="145">
      <x v="145"/>
    </i>
    <i i="146">
      <x v="146"/>
    </i>
    <i i="147">
      <x v="147"/>
    </i>
    <i i="148">
      <x v="148"/>
    </i>
    <i i="149">
      <x v="149"/>
    </i>
    <i i="150">
      <x v="150"/>
    </i>
    <i i="151">
      <x v="151"/>
    </i>
    <i i="152">
      <x v="152"/>
    </i>
    <i i="153">
      <x v="153"/>
    </i>
    <i i="154">
      <x v="154"/>
    </i>
    <i i="155">
      <x v="155"/>
    </i>
    <i i="156">
      <x v="156"/>
    </i>
  </colItems>
  <dataFields count="157">
    <dataField name="Summe von 22.01.2020" fld="4" baseField="0" baseItem="0"/>
    <dataField name="Summe von 23.01.2020" fld="5" baseField="0" baseItem="0"/>
    <dataField name="Summe von 24.01.2020" fld="6" baseField="0" baseItem="0"/>
    <dataField name="Summe von 25.01.2020" fld="7" baseField="0" baseItem="0"/>
    <dataField name="Summe von 26.01.2020" fld="8" baseField="0" baseItem="0"/>
    <dataField name="Summe von 27.01.2020" fld="9" baseField="0" baseItem="0"/>
    <dataField name="Summe von 28.01.2020" fld="10" baseField="0" baseItem="0"/>
    <dataField name="Summe von 29.01.2020" fld="11" baseField="0" baseItem="0"/>
    <dataField name="Summe von 30.01.2020" fld="12" baseField="0" baseItem="0"/>
    <dataField name="Summe von 31.01.2020" fld="13" baseField="0" baseItem="0"/>
    <dataField name="Summe von 01.02.2020" fld="14" baseField="0" baseItem="0"/>
    <dataField name="Summe von 02.02.2020" fld="15" baseField="0" baseItem="0"/>
    <dataField name="Summe von 03.02.2020" fld="16" baseField="0" baseItem="0"/>
    <dataField name="Summe von 04.02.2020" fld="17" baseField="0" baseItem="0"/>
    <dataField name="Summe von 05.02.2020" fld="18" baseField="0" baseItem="0"/>
    <dataField name="Summe von 06.02.2020" fld="19" baseField="0" baseItem="0"/>
    <dataField name="Summe von 07.02.2020" fld="20" baseField="0" baseItem="0"/>
    <dataField name="Summe von 08.02.2020" fld="21" baseField="0" baseItem="0"/>
    <dataField name="Summe von 09.02.2020" fld="22" baseField="0" baseItem="0"/>
    <dataField name="Summe von 10.02.2020" fld="23" baseField="0" baseItem="0"/>
    <dataField name="Summe von 11.02.2020" fld="24" baseField="0" baseItem="0"/>
    <dataField name="Summe von 12.02.2020" fld="25" baseField="0" baseItem="0"/>
    <dataField name="Summe von 13.02.2020" fld="26" baseField="0" baseItem="0"/>
    <dataField name="Summe von 14.02.2020" fld="27" baseField="0" baseItem="0"/>
    <dataField name="Summe von 15.02.2020" fld="28" baseField="0" baseItem="0"/>
    <dataField name="Summe von 16.02.2020" fld="29" baseField="0" baseItem="0"/>
    <dataField name="Summe von 17.02.2020" fld="30" baseField="0" baseItem="0"/>
    <dataField name="Summe von 18.02.2020" fld="31" baseField="0" baseItem="0"/>
    <dataField name="Summe von 19.02.2020" fld="32" baseField="0" baseItem="0"/>
    <dataField name="Summe von 20.02.2020" fld="33" baseField="0" baseItem="0"/>
    <dataField name="Summe von 21.02.2020" fld="34" baseField="0" baseItem="0"/>
    <dataField name="Summe von 22.02.2020" fld="35" baseField="0" baseItem="0"/>
    <dataField name="Summe von 23.02.2020" fld="36" baseField="0" baseItem="0"/>
    <dataField name="Summe von 24.02.2020" fld="37" baseField="0" baseItem="0"/>
    <dataField name="Summe von 25.02.2020" fld="38" baseField="0" baseItem="0"/>
    <dataField name="Summe von 26.02.2020" fld="39" baseField="0" baseItem="0"/>
    <dataField name="Summe von 27.02.2020" fld="40" baseField="0" baseItem="0"/>
    <dataField name="Summe von 28.02.2020" fld="41" baseField="0" baseItem="0"/>
    <dataField name="Summe von 29.02.2020" fld="42" baseField="0" baseItem="0"/>
    <dataField name="Summe von 01.03.2020" fld="43" baseField="0" baseItem="0"/>
    <dataField name="Summe von 02.03.2020" fld="44" baseField="0" baseItem="0"/>
    <dataField name="Summe von 03.03.2020" fld="45" baseField="0" baseItem="0"/>
    <dataField name="Summe von 04.03.2020" fld="46" baseField="0" baseItem="0"/>
    <dataField name="Summe von 05.03.2020" fld="47" baseField="0" baseItem="0"/>
    <dataField name="Summe von 06.03.2020" fld="48" baseField="0" baseItem="0"/>
    <dataField name="Summe von 07.03.2020" fld="49" baseField="0" baseItem="0"/>
    <dataField name="Summe von 08.03.2020" fld="50" baseField="0" baseItem="0"/>
    <dataField name="Summe von 09.03.2020" fld="51" baseField="0" baseItem="0"/>
    <dataField name="Summe von 10.03.2020" fld="52" baseField="0" baseItem="0"/>
    <dataField name="Summe von 11.03.2020" fld="53" baseField="0" baseItem="0"/>
    <dataField name="Summe von 12.03.2020" fld="54" baseField="0" baseItem="0"/>
    <dataField name="Summe von 13.03.2020" fld="55" baseField="0" baseItem="0"/>
    <dataField name="Summe von 14.03.2020" fld="56" baseField="0" baseItem="0"/>
    <dataField name="Summe von 15.03.2020" fld="57" baseField="0" baseItem="0"/>
    <dataField name="Summe von 16.03.2020" fld="58" baseField="0" baseItem="0"/>
    <dataField name="Summe von 17.03.2020" fld="59" baseField="0" baseItem="0"/>
    <dataField name="Summe von 18.03.2020" fld="60" baseField="0" baseItem="0"/>
    <dataField name="Summe von 19.03.2020" fld="61" baseField="0" baseItem="0"/>
    <dataField name="Summe von 20.03.2020" fld="62" baseField="0" baseItem="0"/>
    <dataField name="Summe von 21.03.2020" fld="63" baseField="0" baseItem="0"/>
    <dataField name="Summe von 22.03.2020" fld="64" baseField="0" baseItem="0"/>
    <dataField name="Summe von 23.03.2020" fld="65" baseField="0" baseItem="0"/>
    <dataField name="Summe von 24.03.2020" fld="66" baseField="0" baseItem="0"/>
    <dataField name="Summe von 25.03.2020" fld="67" baseField="0" baseItem="0"/>
    <dataField name="Summe von 26.03.2020" fld="68" baseField="0" baseItem="0"/>
    <dataField name="Summe von 27.03.2020" fld="69" baseField="0" baseItem="0"/>
    <dataField name="Summe von 28.03.2020" fld="70" baseField="0" baseItem="0"/>
    <dataField name="Summe von 29.03.2020" fld="71" baseField="0" baseItem="0"/>
    <dataField name="Summe von 30.03.2020" fld="72" baseField="0" baseItem="0"/>
    <dataField name="Summe von 31.03.2020" fld="73" baseField="0" baseItem="0"/>
    <dataField name="Summe von 01.04.2020" fld="74" baseField="0" baseItem="0"/>
    <dataField name="Summe von 02.04.2020" fld="75" baseField="0" baseItem="0"/>
    <dataField name="Summe von 03.04.2020" fld="76" baseField="0" baseItem="0"/>
    <dataField name="Summe von 04.04.2020" fld="77" baseField="0" baseItem="0"/>
    <dataField name="Summe von 05.04.2020" fld="78" baseField="0" baseItem="0"/>
    <dataField name="Summe von 06.04.2020" fld="79" baseField="0" baseItem="0"/>
    <dataField name="Summe von 07.04.2020" fld="80" baseField="0" baseItem="0"/>
    <dataField name="Summe von 08.04.2020" fld="81" baseField="0" baseItem="0"/>
    <dataField name="Summe von 09.04.2020" fld="82" baseField="0" baseItem="0"/>
    <dataField name="Summe von 10.04.2020" fld="83" baseField="0" baseItem="0"/>
    <dataField name="Summe von 11.04.2020" fld="84" baseField="0" baseItem="0"/>
    <dataField name="Summe von 12.04.2020" fld="85" baseField="0" baseItem="0"/>
    <dataField name="Summe von 13.04.2020" fld="86" baseField="0" baseItem="0"/>
    <dataField name="Summe von 14.04.2020" fld="87" baseField="0" baseItem="0"/>
    <dataField name="Summe von 15.04.2020" fld="88" baseField="0" baseItem="0"/>
    <dataField name="Summe von 16.04.2020" fld="89" baseField="0" baseItem="0"/>
    <dataField name="Summe von 17.04.2020" fld="90" baseField="0" baseItem="0"/>
    <dataField name="Summe von 18.04.2020" fld="91" baseField="0" baseItem="0"/>
    <dataField name="Summe von 19.04.2020" fld="92" baseField="0" baseItem="0"/>
    <dataField name="Summe von 20.04.2020" fld="93" baseField="0" baseItem="0"/>
    <dataField name="Summe von 21.04.2020" fld="94" baseField="1" baseItem="0"/>
    <dataField name="Summe von 22.04.2020" fld="95" baseField="1" baseItem="0"/>
    <dataField name="Summe von 23.04.2020" fld="96" baseField="1" baseItem="4"/>
    <dataField name="Summe von 24.04.2020" fld="97" baseField="0" baseItem="0"/>
    <dataField name="Summe von 25.04.2020" fld="98" baseField="0" baseItem="0"/>
    <dataField name="Summe von 26.04.2020" fld="99" baseField="1" baseItem="15"/>
    <dataField name="Summe von 27.04.2020" fld="100" baseField="1" baseItem="0"/>
    <dataField name="Summe von 28.04.2020" fld="101" baseField="1" baseItem="0"/>
    <dataField name="Summe von 29.04.2020" fld="102" baseField="1" baseItem="241"/>
    <dataField name="Summe von 30.04.2020" fld="103" baseField="1" baseItem="3"/>
    <dataField name="Summe von 01.05.2020" fld="104" baseField="0" baseItem="0"/>
    <dataField name="Summe von 02.05.2020" fld="105" baseField="1" baseItem="0"/>
    <dataField name="Summe von 03.05.2020" fld="106" baseField="1" baseItem="242"/>
    <dataField name="Summe von 04.05.2020" fld="107" baseField="1" baseItem="244"/>
    <dataField name="Summe von 05.05.2020" fld="108" baseField="1" baseItem="230"/>
    <dataField name="Summe von 06.05.2020" fld="109" baseField="1" baseItem="2"/>
    <dataField name="Summe von 07.05.2020" fld="110" baseField="1" baseItem="242"/>
    <dataField name="Summe von 08.05.2020" fld="111" baseField="0" baseItem="0"/>
    <dataField name="Summe von 09.05.2020" fld="112" baseField="1" baseItem="238"/>
    <dataField name="Summe von 10.05.2020" fld="113" baseField="1" baseItem="242"/>
    <dataField name="Summe von 11.05.2020" fld="114" baseField="1" baseItem="248"/>
    <dataField name="Summe von 12.05.2020" fld="115" baseField="1" baseItem="237"/>
    <dataField name="Summe von 13.05.2020" fld="116" baseField="1" baseItem="0"/>
    <dataField name="Summe von 14.05.2020" fld="117" baseField="1" baseItem="0"/>
    <dataField name="Summe von 15.05.2020" fld="118" baseField="1" baseItem="8"/>
    <dataField name="Summe von 16.05.2020" fld="119" baseField="1" baseItem="249"/>
    <dataField name="Summe von 17.05.2020" fld="120" baseField="1" baseItem="244"/>
    <dataField name="Summe von 18.05.2020" fld="121" baseField="1" baseItem="0"/>
    <dataField name="Summe von 19.05.2020" fld="122" baseField="1" baseItem="0"/>
    <dataField name="Summe von 20.05.2020" fld="123" baseField="1" baseItem="242"/>
    <dataField name="Summe von 21.05.2020" fld="124" baseField="1" baseItem="242"/>
    <dataField name="Summe von 22.05.2020" fld="125" baseField="1" baseItem="1"/>
    <dataField name="Summe von 23.05.2020" fld="126" baseField="1" baseItem="160"/>
    <dataField name="Summe von 24.05.2020" fld="127" baseField="1" baseItem="0"/>
    <dataField name="Summe von 25.05.2020" fld="128" baseField="1" baseItem="0"/>
    <dataField name="Summe von 26.05.2020" fld="129" baseField="1" baseItem="3"/>
    <dataField name="Summe von 27.05.2020" fld="130" baseField="1" baseItem="3"/>
    <dataField name="Summe von 28.05.2020" fld="131" baseField="1" baseItem="244"/>
    <dataField name="Summe von 29.05.2020" fld="132" baseField="1" baseItem="244"/>
    <dataField name="Summe von 30.05.2020" fld="133" baseField="1" baseItem="244"/>
    <dataField name="Summe von 31.05.2020" fld="134" baseField="1" baseItem="0"/>
    <dataField name="Summe von 01.06.2020" fld="135" baseField="1" baseItem="0"/>
    <dataField name="Summe von 02.06.2020" fld="136" baseField="1" baseItem="160"/>
    <dataField name="Summe von 03.06.2020" fld="137" baseField="1" baseItem="229"/>
    <dataField name="Summe von 04.06.2020" fld="138" baseField="1" baseItem="229"/>
    <dataField name="Summe von 05.06.2020" fld="139" baseField="1" baseItem="229"/>
    <dataField name="Summe von 06.06.2020" fld="140" baseField="1" baseItem="23"/>
    <dataField name="Summe von 07.06.2020" fld="141" baseField="1" baseItem="23"/>
    <dataField name="Summe von 08.06.2020" fld="142" baseField="1" baseItem="23"/>
    <dataField name="Summe von 09.06.2020" fld="143" baseField="1" baseItem="10"/>
    <dataField name="Summe von 10.06.2020" fld="144" baseField="1" baseItem="10"/>
    <dataField name="Summe von 11.06.2020" fld="145" baseField="1" baseItem="10"/>
    <dataField name="Summe von 12.06.2020" fld="146" baseField="1" baseItem="10"/>
    <dataField name="Summe von 13.06.2020" fld="147" baseField="1" baseItem="222"/>
    <dataField name="Summe von 14.06.2020" fld="148" baseField="1" baseItem="241"/>
    <dataField name="Summe von 15.06.2020" fld="149" baseField="1" baseItem="18"/>
    <dataField name="Summe von 16.06.2020" fld="150" baseField="1" baseItem="18"/>
    <dataField name="Summe von 17.06.2020" fld="151" baseField="1" baseItem="18"/>
    <dataField name="Summe von 18.06.2020" fld="152" baseField="1" baseItem="18"/>
    <dataField name="Summe von 19.06.2020" fld="153" baseField="1" baseItem="23"/>
    <dataField name="Summe von 20.06.2020" fld="154" baseField="1" baseItem="23"/>
    <dataField name="Summe von 21.06.2020" fld="155" baseField="1" baseItem="23"/>
    <dataField name="Summe von 22.06.2020" fld="156" baseField="1" baseItem="23"/>
    <dataField name="Summe von 23.06.2020" fld="157" baseField="1" baseItem="23"/>
    <dataField name="Summe von 24.06.2020" fld="158" baseField="1" baseItem="23"/>
    <dataField name="Summe von 25.06.2020" fld="159" baseField="1" baseItem="243"/>
    <dataField name="Summe von 26.06.2020" fld="160" baseField="1" baseItem="244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2F49E134-89F6-45E0-9B61-E0BE77D25803}" name="Tabelle3" displayName="Tabelle3" ref="B12:M257" totalsRowShown="0">
  <autoFilter ref="B12:M257" xr:uid="{62B68272-1A75-426B-A483-A87668E3FCE0}">
    <filterColumn colId="0">
      <filters>
        <filter val="ContAsia"/>
        <filter val="ContEurope"/>
        <filter val="ContNorthAmerica"/>
        <filter val="ContSouthAmerica"/>
        <filter val="NorthAmerica"/>
      </filters>
    </filterColumn>
    <filterColumn colId="3">
      <customFilters>
        <customFilter operator="greaterThan" val="1000"/>
      </customFilters>
    </filterColumn>
  </autoFilter>
  <sortState xmlns:xlrd2="http://schemas.microsoft.com/office/spreadsheetml/2017/richdata2" ref="B13:M218">
    <sortCondition descending="1" ref="I12:I257"/>
  </sortState>
  <tableColumns count="12">
    <tableColumn id="12" xr3:uid="{CD958737-16DF-4A53-A3FC-5CD83C0BA734}" name="Continent"/>
    <tableColumn id="1" xr3:uid="{E2AB7193-4A82-4C4D-AE89-53F64452204D}" name="Country">
      <calculatedColumnFormula>Countries!D5</calculatedColumnFormula>
    </tableColumn>
    <tableColumn id="2" xr3:uid="{EACECE34-A9A2-42EE-A87E-835F60A600ED}" name="Infections" dataDxfId="24">
      <calculatedColumnFormula>INDEX(_Inf_Data,MATCH($C13,_Inf_Country,0),MATCH($C$4,_Inf_Day,0))*$D$11</calculatedColumnFormula>
    </tableColumn>
    <tableColumn id="3" xr3:uid="{A664A9DA-2356-4F32-9794-019F77BCC1C4}" name="Deaths" dataDxfId="23">
      <calculatedColumnFormula>INDEX(_Death_Data,MATCH($C13,_Death_Country,0),MATCH($C$4,_Death_Day,0))*$E$11</calculatedColumnFormula>
    </tableColumn>
    <tableColumn id="4" xr3:uid="{2CC6C6E2-4D32-4148-A186-26A58F0F0A92}" name="Death/Inf" dataDxfId="22" dataCellStyle="Prozent">
      <calculatedColumnFormula>E13/D13*$F$11</calculatedColumnFormula>
    </tableColumn>
    <tableColumn id="5" xr3:uid="{FD275E6E-B4B0-4923-9D5B-412E4AF7FADD}" name="Population" dataDxfId="21" dataCellStyle="Komma">
      <calculatedColumnFormula>VLOOKUP(C13,Countries!$D$5:$F$250,2,FALSE)</calculatedColumnFormula>
    </tableColumn>
    <tableColumn id="6" xr3:uid="{E89D9F5A-48B6-45D0-B900-FCFF1784B47F}" name="Infections/100000" dataDxfId="20">
      <calculatedColumnFormula>D13*100000/$G13*$H$11</calculatedColumnFormula>
    </tableColumn>
    <tableColumn id="7" xr3:uid="{026FDA3C-FFEC-4D06-B70E-93676D4F715F}" name="Death/100000" dataDxfId="19">
      <calculatedColumnFormula>E13*100000/$G13*$I$11</calculatedColumnFormula>
    </tableColumn>
    <tableColumn id="8" xr3:uid="{40C0EBDB-89C2-45A4-A688-09261C497959}" name="Inf last 7 days" dataDxfId="18">
      <calculatedColumnFormula>(INDEX(_Inf_Data,MATCH($C13,_Inf_Country,0),MATCH($C$4,_Death_Day,0))-INDEX(_Inf_Data,MATCH($C13,_Inf_Country,0),MATCH($C$5,_Death_Day,0)))/7*$J$11</calculatedColumnFormula>
    </tableColumn>
    <tableColumn id="9" xr3:uid="{A04E1F16-FE1E-418E-921D-E2607BE79FF4}" name="Death last 7 days" dataDxfId="17">
      <calculatedColumnFormula>(INDEX(_Death_Data,MATCH($C13,_Death_Country,0),MATCH($C$4,_Death_Day,0))-(INDEX(_Death_Data,MATCH($C13,_Death_Country,0),MATCH($C$5,_Death_Day,0))))/7*$K$11</calculatedColumnFormula>
    </tableColumn>
    <tableColumn id="10" xr3:uid="{66F0A4D7-D0DB-4A01-9B63-EEC073BF8F3A}" name="Growth Inf 7d" dataDxfId="16">
      <calculatedColumnFormula>((INDEX(_Inf_Data,MATCH($C13,_Inf_Country,0),MATCH($C$4,_Inf_Day,0))/(INDEX(_Inf_Data,MATCH($C13,_Inf_Country,0),MATCH($C$5,_Inf_Day,0))))^(1/7)-1)*$L$11</calculatedColumnFormula>
    </tableColumn>
    <tableColumn id="11" xr3:uid="{C828D23E-F5A3-4F51-825A-B0A64B5486F5}" name="Growth Dead 7d" dataDxfId="15">
      <calculatedColumnFormula>((INDEX(_Death_Data,MATCH($C13,_Death_Country,0),MATCH($C$4,_Death_Day,0))/(INDEX(_Death_Data,MATCH($C13,_Death_Country,0),MATCH($C$5,_Death_Day,0))))^(1/7)-1)*$M$11</calculatedColumnFormula>
    </tableColumn>
  </tableColumns>
  <tableStyleInfo name="TableStyleLight16" showFirstColumn="0" showLastColumn="0" showRowStripes="0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0A6447F7-6C61-41AD-9ACC-99074A6A2524}" name="Infections" displayName="Infections" ref="A1:FI3547" totalsRowCount="1" headerRowDxfId="14">
  <autoFilter ref="A1:FI3546" xr:uid="{F5CA68F3-E538-462A-AF17-623DBDDFC9CB}"/>
  <tableColumns count="165">
    <tableColumn id="1" xr3:uid="{399DB30F-B11F-4DD5-B0DE-1982D09E59FB}" name="Province/State" totalsRowLabel="Ergebnis"/>
    <tableColumn id="2" xr3:uid="{222DA09D-AD1D-434B-A6EE-EC54A7A42B56}" name="Country/Region"/>
    <tableColumn id="3" xr3:uid="{59261AD6-7920-4B1A-993D-AB19A259684D}" name="Lat"/>
    <tableColumn id="4" xr3:uid="{E4436A6C-F259-4585-B8AB-4F9FBD8E36E0}" name="Long"/>
    <tableColumn id="5" xr3:uid="{37ECBA54-7354-4717-98B4-74EB3E5F63B0}" name="22.01.2020" totalsRowFunction="sum"/>
    <tableColumn id="6" xr3:uid="{7FAEF3A4-73A1-4672-A43B-A93FB0BF1D63}" name="23.01.2020" totalsRowFunction="sum"/>
    <tableColumn id="7" xr3:uid="{8EC581D1-68C8-4212-9D82-D45F7D499F0A}" name="24.01.2020" totalsRowFunction="sum"/>
    <tableColumn id="8" xr3:uid="{9E8451D9-FD42-4E13-BF8A-1BA9EA66EE87}" name="25.01.2020" totalsRowFunction="custom">
      <totalsRowFormula>SUBTOTAL(109,Infections[23.01.2020])</totalsRowFormula>
    </tableColumn>
    <tableColumn id="9" xr3:uid="{DFA91ED0-4078-4AE9-8D63-90EDDD97A38A}" name="26.01.2020" totalsRowFunction="custom">
      <totalsRowFormula>SUBTOTAL(109,Infections[24.01.2020])</totalsRowFormula>
    </tableColumn>
    <tableColumn id="10" xr3:uid="{F111A6A2-9E63-44F7-8473-B069DEF61861}" name="27.01.2020" totalsRowFunction="custom">
      <totalsRowFormula>SUBTOTAL(109,Infections[25.01.2020])</totalsRowFormula>
    </tableColumn>
    <tableColumn id="11" xr3:uid="{4832666D-C104-45F6-AD34-7156F50CDCB5}" name="28.01.2020" totalsRowFunction="custom">
      <totalsRowFormula>SUBTOTAL(109,Infections[24.01.2020])</totalsRowFormula>
    </tableColumn>
    <tableColumn id="12" xr3:uid="{AD15891C-2DF2-4EBA-94EA-57F29700D54C}" name="29.01.2020" totalsRowFunction="custom">
      <totalsRowFormula>SUBTOTAL(109,Infections[25.01.2020])</totalsRowFormula>
    </tableColumn>
    <tableColumn id="13" xr3:uid="{CCC32105-7BBD-4FC8-BC5D-430890CE089A}" name="30.01.2020" totalsRowFunction="custom">
      <totalsRowFormula>SUBTOTAL(109,Infections[26.01.2020])</totalsRowFormula>
    </tableColumn>
    <tableColumn id="14" xr3:uid="{E74EE279-0C3E-4CC6-B204-6D72B0EDCE5B}" name="31.01.2020" totalsRowFunction="custom">
      <totalsRowFormula>SUBTOTAL(109,Infections[27.01.2020])</totalsRowFormula>
    </tableColumn>
    <tableColumn id="15" xr3:uid="{1A6E2C2F-294C-44B4-B2A6-A165659C4C42}" name="01.02.2020" totalsRowFunction="custom">
      <totalsRowFormula>SUBTOTAL(109,Infections[28.01.2020])</totalsRowFormula>
    </tableColumn>
    <tableColumn id="16" xr3:uid="{339518F0-B674-4ABD-8DFA-8FF60E035634}" name="02.02.2020" totalsRowFunction="custom">
      <totalsRowFormula>SUBTOTAL(109,Infections[29.01.2020])</totalsRowFormula>
    </tableColumn>
    <tableColumn id="17" xr3:uid="{FAF26340-575D-42A8-A2F2-A0D1EDB20251}" name="03.02.2020" totalsRowFunction="custom">
      <totalsRowFormula>SUBTOTAL(109,Infections[30.01.2020])</totalsRowFormula>
    </tableColumn>
    <tableColumn id="18" xr3:uid="{75019FB7-73D3-46FF-928D-B5CAF6D338FC}" name="04.02.2020" totalsRowFunction="custom">
      <totalsRowFormula>SUBTOTAL(109,Infections[31.01.2020])</totalsRowFormula>
    </tableColumn>
    <tableColumn id="19" xr3:uid="{2792F296-EE96-465E-AE63-329611B3C077}" name="05.02.2020" totalsRowFunction="custom">
      <totalsRowFormula>SUBTOTAL(109,Infections[01.02.2020])</totalsRowFormula>
    </tableColumn>
    <tableColumn id="20" xr3:uid="{FFBA67E7-E333-4973-A515-66EF2CEC4EF2}" name="06.02.2020" totalsRowFunction="custom">
      <totalsRowFormula>SUBTOTAL(109,Infections[02.02.2020])</totalsRowFormula>
    </tableColumn>
    <tableColumn id="21" xr3:uid="{6C8C0C02-5E48-4549-8725-6FF4AEE5106C}" name="07.02.2020" totalsRowFunction="custom">
      <totalsRowFormula>SUBTOTAL(109,Infections[03.02.2020])</totalsRowFormula>
    </tableColumn>
    <tableColumn id="22" xr3:uid="{DE8F33A9-F057-49E6-A2C8-B45F27ADA681}" name="08.02.2020" totalsRowFunction="custom">
      <totalsRowFormula>SUBTOTAL(109,Infections[04.02.2020])</totalsRowFormula>
    </tableColumn>
    <tableColumn id="23" xr3:uid="{DA0EAD15-CE39-400B-AE56-84FEE18CC887}" name="09.02.2020" totalsRowFunction="custom">
      <totalsRowFormula>SUBTOTAL(109,Infections[05.02.2020])</totalsRowFormula>
    </tableColumn>
    <tableColumn id="24" xr3:uid="{7BD5E7E3-3DD3-4E74-B452-FD76EFD91C62}" name="10.02.2020" totalsRowFunction="custom">
      <totalsRowFormula>SUBTOTAL(109,Infections[06.02.2020])</totalsRowFormula>
    </tableColumn>
    <tableColumn id="25" xr3:uid="{6A32C2F7-CB73-4830-AECD-99C522D19C9D}" name="11.02.2020" totalsRowFunction="custom">
      <totalsRowFormula>SUBTOTAL(109,Infections[07.02.2020])</totalsRowFormula>
    </tableColumn>
    <tableColumn id="26" xr3:uid="{B7D1FAA7-F93A-42F6-A139-AD7881DBEFFF}" name="12.02.2020" totalsRowFunction="custom">
      <totalsRowFormula>SUBTOTAL(109,Infections[08.02.2020])</totalsRowFormula>
    </tableColumn>
    <tableColumn id="27" xr3:uid="{B78449D4-1896-419B-8F45-4793C7F06EF6}" name="13.02.2020" totalsRowFunction="custom">
      <totalsRowFormula>SUBTOTAL(109,Infections[09.02.2020])</totalsRowFormula>
    </tableColumn>
    <tableColumn id="28" xr3:uid="{CB920518-3AF0-4A1C-830E-B773F364C357}" name="14.02.2020" totalsRowFunction="custom">
      <totalsRowFormula>SUBTOTAL(109,Infections[10.02.2020])</totalsRowFormula>
    </tableColumn>
    <tableColumn id="29" xr3:uid="{CE2BCD54-417B-4176-B0CB-BDB18ACFCE21}" name="15.02.2020" totalsRowFunction="custom">
      <totalsRowFormula>SUBTOTAL(109,Infections[11.02.2020])</totalsRowFormula>
    </tableColumn>
    <tableColumn id="30" xr3:uid="{2529F9EB-BFF4-4459-AB20-599D90ACE202}" name="16.02.2020" totalsRowFunction="custom">
      <totalsRowFormula>SUBTOTAL(109,Infections[12.02.2020])</totalsRowFormula>
    </tableColumn>
    <tableColumn id="31" xr3:uid="{2AFAE1CB-BABE-49B8-B554-F66A816AFAFF}" name="17.02.2020" totalsRowFunction="custom">
      <totalsRowFormula>SUBTOTAL(109,Infections[13.02.2020])</totalsRowFormula>
    </tableColumn>
    <tableColumn id="32" xr3:uid="{FEA8F8B7-0EC9-44F4-BFD1-9E518D39E6E0}" name="18.02.2020" totalsRowFunction="custom">
      <totalsRowFormula>SUBTOTAL(109,Infections[14.02.2020])</totalsRowFormula>
    </tableColumn>
    <tableColumn id="33" xr3:uid="{0180936C-4E12-455B-8D55-A1D4E367FFDA}" name="19.02.2020" totalsRowFunction="custom">
      <totalsRowFormula>SUBTOTAL(109,Infections[15.02.2020])</totalsRowFormula>
    </tableColumn>
    <tableColumn id="34" xr3:uid="{F17154EF-9806-4E82-993B-3F30382CDDB5}" name="20.02.2020" totalsRowFunction="custom">
      <totalsRowFormula>SUBTOTAL(109,Infections[16.02.2020])</totalsRowFormula>
    </tableColumn>
    <tableColumn id="35" xr3:uid="{E129FBCC-30FF-4337-9B2F-4DF86D61A552}" name="21.02.2020" totalsRowFunction="custom">
      <totalsRowFormula>SUBTOTAL(109,Infections[17.02.2020])</totalsRowFormula>
    </tableColumn>
    <tableColumn id="36" xr3:uid="{82535025-3038-409B-8871-EDBB01536D89}" name="22.02.2020" totalsRowFunction="custom">
      <totalsRowFormula>SUBTOTAL(109,Infections[18.02.2020])</totalsRowFormula>
    </tableColumn>
    <tableColumn id="37" xr3:uid="{878ADA4B-DCCF-4E65-8B9D-1310DD1943CA}" name="23.02.2020" totalsRowFunction="custom">
      <totalsRowFormula>SUBTOTAL(109,Infections[19.02.2020])</totalsRowFormula>
    </tableColumn>
    <tableColumn id="38" xr3:uid="{358F9749-3CCB-45CF-B080-7060BDAF521A}" name="24.02.2020" totalsRowFunction="custom">
      <totalsRowFormula>SUBTOTAL(109,Infections[20.02.2020])</totalsRowFormula>
    </tableColumn>
    <tableColumn id="39" xr3:uid="{41EE9F0B-727D-4235-8097-DC2B889F2C95}" name="25.02.2020" totalsRowFunction="custom">
      <totalsRowFormula>SUBTOTAL(109,Infections[21.02.2020])</totalsRowFormula>
    </tableColumn>
    <tableColumn id="40" xr3:uid="{BDA26D31-936E-4D0D-AC17-4F712BE13560}" name="26.02.2020" totalsRowFunction="custom">
      <totalsRowFormula>SUBTOTAL(109,Infections[22.02.2020])</totalsRowFormula>
    </tableColumn>
    <tableColumn id="41" xr3:uid="{9E72A475-06F9-490A-B17C-ED05406267FA}" name="27.02.2020" totalsRowFunction="custom">
      <totalsRowFormula>SUBTOTAL(109,Infections[23.02.2020])</totalsRowFormula>
    </tableColumn>
    <tableColumn id="42" xr3:uid="{C214577E-A068-4A18-B299-97E20A8A10C3}" name="28.02.2020" totalsRowFunction="custom">
      <totalsRowFormula>SUBTOTAL(109,Infections[24.02.2020])</totalsRowFormula>
    </tableColumn>
    <tableColumn id="43" xr3:uid="{DE5AC089-4EE7-4ED0-AD92-0777674D22B0}" name="29.02.2020" totalsRowFunction="custom">
      <totalsRowFormula>SUBTOTAL(109,Infections[25.02.2020])</totalsRowFormula>
    </tableColumn>
    <tableColumn id="44" xr3:uid="{C2AC29B5-394D-4B09-8C4C-942B50DA4469}" name="01.03.2020" totalsRowFunction="custom">
      <totalsRowFormula>SUBTOTAL(109,Infections[26.02.2020])</totalsRowFormula>
    </tableColumn>
    <tableColumn id="45" xr3:uid="{0FF1D909-39E7-4FE7-8999-28924802FC50}" name="02.03.2020" totalsRowFunction="custom">
      <totalsRowFormula>SUBTOTAL(109,Infections[27.02.2020])</totalsRowFormula>
    </tableColumn>
    <tableColumn id="46" xr3:uid="{8F439785-42EB-49A8-B998-A7CFD778649F}" name="03.03.2020" totalsRowFunction="custom">
      <totalsRowFormula>SUBTOTAL(109,Infections[28.02.2020])</totalsRowFormula>
    </tableColumn>
    <tableColumn id="47" xr3:uid="{55F3C471-F42A-47ED-81ED-80F27DA8903F}" name="04.03.2020" totalsRowFunction="custom">
      <totalsRowFormula>SUBTOTAL(109,Infections[29.02.2020])</totalsRowFormula>
    </tableColumn>
    <tableColumn id="48" xr3:uid="{911D601B-2334-43B5-A983-DCEEAC867125}" name="05.03.2020" totalsRowFunction="custom">
      <totalsRowFormula>SUBTOTAL(109,Infections[01.03.2020])</totalsRowFormula>
    </tableColumn>
    <tableColumn id="49" xr3:uid="{9FB93175-AB17-4632-91BF-C8B98469DDD9}" name="06.03.2020" totalsRowFunction="custom">
      <totalsRowFormula>SUBTOTAL(109,Infections[02.03.2020])</totalsRowFormula>
    </tableColumn>
    <tableColumn id="50" xr3:uid="{2BE4B951-3D5C-4FE6-A4FE-6C0491C05863}" name="07.03.2020" totalsRowFunction="custom">
      <totalsRowFormula>SUBTOTAL(109,Infections[03.03.2020])</totalsRowFormula>
    </tableColumn>
    <tableColumn id="51" xr3:uid="{6ED9F74C-759C-4E0F-9596-783B5F4EB798}" name="08.03.2020" totalsRowFunction="custom">
      <totalsRowFormula>SUBTOTAL(109,Infections[04.03.2020])</totalsRowFormula>
    </tableColumn>
    <tableColumn id="52" xr3:uid="{2658156D-AFEB-422D-B5F9-141086F81094}" name="09.03.2020" totalsRowFunction="custom">
      <totalsRowFormula>SUBTOTAL(109,Infections[05.03.2020])</totalsRowFormula>
    </tableColumn>
    <tableColumn id="53" xr3:uid="{828FBB79-68C0-429C-8C33-FCEA8A5C97B4}" name="10.03.2020" totalsRowFunction="custom">
      <totalsRowFormula>SUBTOTAL(109,Infections[06.03.2020])</totalsRowFormula>
    </tableColumn>
    <tableColumn id="54" xr3:uid="{3FC213FA-3E15-44A6-838C-85056CFB0FE0}" name="11.03.2020" totalsRowFunction="custom">
      <totalsRowFormula>SUBTOTAL(109,Infections[07.03.2020])</totalsRowFormula>
    </tableColumn>
    <tableColumn id="55" xr3:uid="{9B22FA55-B6FC-48C4-B3EA-58348F1C3FF9}" name="12.03.2020" totalsRowFunction="custom">
      <totalsRowFormula>SUBTOTAL(109,Infections[08.03.2020])</totalsRowFormula>
    </tableColumn>
    <tableColumn id="56" xr3:uid="{49B49FA8-8A7B-43CF-9583-AB4056B48550}" name="13.03.2020" totalsRowFunction="custom">
      <totalsRowFormula>SUBTOTAL(109,Infections[09.03.2020])</totalsRowFormula>
    </tableColumn>
    <tableColumn id="57" xr3:uid="{3AF24316-C474-43C7-9CF6-249B47FF4A18}" name="14.03.2020" totalsRowFunction="custom">
      <totalsRowFormula>SUBTOTAL(109,Infections[10.03.2020])</totalsRowFormula>
    </tableColumn>
    <tableColumn id="58" xr3:uid="{3577DD77-2AF8-45FE-8E0D-1BE0D0631E8C}" name="15.03.2020" totalsRowFunction="custom">
      <totalsRowFormula>SUBTOTAL(109,Infections[11.03.2020])</totalsRowFormula>
    </tableColumn>
    <tableColumn id="59" xr3:uid="{C89CF926-D638-4BD3-9F36-B3AC43E7CCFC}" name="16.03.2020" totalsRowFunction="custom">
      <totalsRowFormula>SUBTOTAL(109,Infections[12.03.2020])</totalsRowFormula>
    </tableColumn>
    <tableColumn id="60" xr3:uid="{4BCD5F77-033B-430B-A25B-3325984F56D5}" name="17.03.2020" totalsRowFunction="custom">
      <totalsRowFormula>SUBTOTAL(109,Infections[13.03.2020])</totalsRowFormula>
    </tableColumn>
    <tableColumn id="61" xr3:uid="{8404A8DD-05FC-4A38-938D-CDF25D4F77D1}" name="18.03.2020" totalsRowFunction="custom">
      <totalsRowFormula>SUBTOTAL(109,Infections[14.03.2020])</totalsRowFormula>
    </tableColumn>
    <tableColumn id="62" xr3:uid="{6EFB2E6B-90D7-4F34-9F70-B45455302D73}" name="19.03.2020" totalsRowFunction="custom">
      <totalsRowFormula>SUBTOTAL(109,Infections[15.03.2020])</totalsRowFormula>
    </tableColumn>
    <tableColumn id="63" xr3:uid="{8E72D6E2-2D57-4D19-9319-E99114D8BE90}" name="20.03.2020" totalsRowFunction="custom">
      <totalsRowFormula>SUBTOTAL(109,Infections[16.03.2020])</totalsRowFormula>
    </tableColumn>
    <tableColumn id="64" xr3:uid="{18029F2D-8205-4614-8D73-80C60ADE53CB}" name="21.03.2020" totalsRowFunction="custom">
      <totalsRowFormula>SUBTOTAL(109,Infections[17.03.2020])</totalsRowFormula>
    </tableColumn>
    <tableColumn id="65" xr3:uid="{B0FCB155-9C90-4F80-B2DD-25FD8C61B375}" name="22.03.2020" totalsRowFunction="custom">
      <totalsRowFormula>SUBTOTAL(109,Infections[18.03.2020])</totalsRowFormula>
    </tableColumn>
    <tableColumn id="66" xr3:uid="{8CFEF664-E51B-4CFE-9CB1-FA2F53F85CED}" name="23.03.2020" totalsRowFunction="custom">
      <totalsRowFormula>SUBTOTAL(109,Infections[19.03.2020])</totalsRowFormula>
    </tableColumn>
    <tableColumn id="67" xr3:uid="{4609AB14-B7E0-46D4-9F45-8547648EEC5F}" name="24.03.2020" totalsRowFunction="custom">
      <totalsRowFormula>SUBTOTAL(109,Infections[20.03.2020])</totalsRowFormula>
    </tableColumn>
    <tableColumn id="68" xr3:uid="{BB8C2366-3BB9-400F-AA95-24A0448D0915}" name="25.03.2020" totalsRowFunction="custom">
      <totalsRowFormula>SUBTOTAL(109,Infections[21.03.2020])</totalsRowFormula>
    </tableColumn>
    <tableColumn id="69" xr3:uid="{8DEEAFDB-ACD5-4FBF-8D64-CDF98C3170BC}" name="26.03.2020" totalsRowFunction="custom">
      <totalsRowFormula>SUBTOTAL(109,Infections[22.03.2020])</totalsRowFormula>
    </tableColumn>
    <tableColumn id="70" xr3:uid="{51896EF7-9082-46CA-9A77-6C25C33251C1}" name="27.03.2020" totalsRowFunction="custom">
      <totalsRowFormula>SUBTOTAL(109,Infections[23.03.2020])</totalsRowFormula>
    </tableColumn>
    <tableColumn id="71" xr3:uid="{96D800BA-9744-426C-BF24-408A94456185}" name="28.03.2020" totalsRowFunction="custom">
      <totalsRowFormula>SUBTOTAL(109,Infections[24.03.2020])</totalsRowFormula>
    </tableColumn>
    <tableColumn id="72" xr3:uid="{FE4B8E8B-ABD1-48E9-9261-69DEB5C2F372}" name="29.03.2020" totalsRowFunction="custom">
      <totalsRowFormula>SUBTOTAL(109,Infections[25.03.2020])</totalsRowFormula>
    </tableColumn>
    <tableColumn id="73" xr3:uid="{A2BD4411-D51E-4328-939D-FDD030A93C12}" name="30.03.2020" totalsRowFunction="custom">
      <totalsRowFormula>SUBTOTAL(109,Infections[26.03.2020])</totalsRowFormula>
    </tableColumn>
    <tableColumn id="74" xr3:uid="{8EE37087-042B-42C4-A9FF-54D192D04E2E}" name="31.03.2020" totalsRowFunction="custom">
      <totalsRowFormula>SUBTOTAL(109,Infections[27.03.2020])</totalsRowFormula>
    </tableColumn>
    <tableColumn id="75" xr3:uid="{B5B9DDB3-CC30-4648-9D69-94B069AF8545}" name="01.04.2020" totalsRowFunction="custom">
      <totalsRowFormula>SUBTOTAL(109,Infections[28.03.2020])</totalsRowFormula>
    </tableColumn>
    <tableColumn id="76" xr3:uid="{B8C3F0FA-3FD6-4E14-AB5D-180883980A6E}" name="02.04.2020" totalsRowFunction="custom">
      <totalsRowFormula>SUBTOTAL(109,Infections[29.03.2020])</totalsRowFormula>
    </tableColumn>
    <tableColumn id="77" xr3:uid="{98A2C8D1-AF4E-432A-8576-688367F8FA24}" name="03.04.2020" totalsRowFunction="custom">
      <totalsRowFormula>SUBTOTAL(109,Infections[30.03.2020])</totalsRowFormula>
    </tableColumn>
    <tableColumn id="78" xr3:uid="{213FDAC6-01DE-49C7-9F24-686AB019ABC9}" name="04.04.2020" totalsRowFunction="custom">
      <totalsRowFormula>SUBTOTAL(109,Infections[31.03.2020])</totalsRowFormula>
    </tableColumn>
    <tableColumn id="79" xr3:uid="{73F7746C-9593-4D85-86CD-EAA7082ABE2E}" name="05.04.2020" totalsRowFunction="custom">
      <totalsRowFormula>SUBTOTAL(109,Infections[01.04.2020])</totalsRowFormula>
    </tableColumn>
    <tableColumn id="80" xr3:uid="{9D5DDAD7-DDC6-489F-819B-64D91CFF4E62}" name="06.04.2020" totalsRowFunction="custom">
      <totalsRowFormula>SUBTOTAL(109,Infections[02.04.2020])</totalsRowFormula>
    </tableColumn>
    <tableColumn id="81" xr3:uid="{C8071E93-5EAB-4C39-8B4B-46C96691FCDB}" name="07.04.2020" totalsRowFunction="custom">
      <totalsRowFormula>SUBTOTAL(109,Infections[03.04.2020])</totalsRowFormula>
    </tableColumn>
    <tableColumn id="82" xr3:uid="{462F6C54-86E1-4CF8-BEA0-601DEBF95758}" name="08.04.2020" totalsRowFunction="custom">
      <totalsRowFormula>SUBTOTAL(109,Infections[04.04.2020])</totalsRowFormula>
    </tableColumn>
    <tableColumn id="83" xr3:uid="{02D478C2-67E2-4DEC-B73D-B015CEE2065A}" name="09.04.2020" totalsRowFunction="custom">
      <totalsRowFormula>SUBTOTAL(109,Infections[05.04.2020])</totalsRowFormula>
    </tableColumn>
    <tableColumn id="84" xr3:uid="{6EA79F58-827B-4B89-958F-F4B130019804}" name="10.04.2020" totalsRowFunction="custom">
      <totalsRowFormula>SUBTOTAL(109,Infections[06.04.2020])</totalsRowFormula>
    </tableColumn>
    <tableColumn id="85" xr3:uid="{FCCC58E8-7268-4852-A8ED-ACDD820DFC01}" name="11.04.2020" totalsRowFunction="custom">
      <totalsRowFormula>SUBTOTAL(109,Infections[07.04.2020])</totalsRowFormula>
    </tableColumn>
    <tableColumn id="86" xr3:uid="{DBB982CF-A82B-43F9-9027-AC1265FC6F30}" name="12.04.2020" totalsRowFunction="custom">
      <totalsRowFormula>SUBTOTAL(109,Infections[08.04.2020])</totalsRowFormula>
    </tableColumn>
    <tableColumn id="87" xr3:uid="{2E405EF2-E410-467F-8E1F-6F35BF59407F}" name="13.04.2020" totalsRowFunction="custom">
      <totalsRowFormula>SUBTOTAL(109,Infections[09.04.2020])</totalsRowFormula>
    </tableColumn>
    <tableColumn id="88" xr3:uid="{B3ADA00E-E510-4530-836D-82D8461FF205}" name="14.04.2020" totalsRowFunction="custom">
      <totalsRowFormula>SUBTOTAL(109,Infections[10.04.2020])</totalsRowFormula>
    </tableColumn>
    <tableColumn id="89" xr3:uid="{6B7C6EE0-1992-485A-97A1-9F43C359E8B7}" name="15.04.2020" totalsRowFunction="custom">
      <totalsRowFormula>SUBTOTAL(109,Infections[11.04.2020])</totalsRowFormula>
    </tableColumn>
    <tableColumn id="90" xr3:uid="{BB2E4F79-C66B-420A-BC9F-C462EB2FA2CE}" name="16.04.2020" totalsRowFunction="custom">
      <totalsRowFormula>SUBTOTAL(109,Infections[12.04.2020])</totalsRowFormula>
    </tableColumn>
    <tableColumn id="91" xr3:uid="{86745DF8-EA5A-4990-8310-53DAACFDD785}" name="17.04.2020" totalsRowFunction="custom">
      <totalsRowFormula>SUBTOTAL(109,Infections[13.04.2020])</totalsRowFormula>
    </tableColumn>
    <tableColumn id="92" xr3:uid="{D8992FE7-2F66-4CD8-A1E4-5361A343E39E}" name="18.04.2020" totalsRowFunction="custom">
      <totalsRowFormula>SUBTOTAL(109,Infections[14.04.2020])</totalsRowFormula>
    </tableColumn>
    <tableColumn id="93" xr3:uid="{FC2CC632-3685-49D2-AD53-99A2E0F869F2}" name="19.04.2020" totalsRowFunction="custom">
      <totalsRowFormula>SUBTOTAL(109,Infections[15.04.2020])</totalsRowFormula>
    </tableColumn>
    <tableColumn id="94" xr3:uid="{58A703B3-AFD9-4758-AFBE-7CEE70E498C6}" name="20.04.2020" totalsRowFunction="custom">
      <totalsRowFormula>SUBTOTAL(109,Infections[16.04.2020])</totalsRowFormula>
    </tableColumn>
    <tableColumn id="95" xr3:uid="{2F23D926-345C-4569-9089-03EB99730CB6}" name="21.04.2020" totalsRowFunction="custom">
      <totalsRowFormula>SUBTOTAL(109,Infections[17.04.2020])</totalsRowFormula>
    </tableColumn>
    <tableColumn id="96" xr3:uid="{D533386A-0631-45AE-A666-7A6EF2C35E53}" name="22.04.2020" totalsRowFunction="custom">
      <totalsRowFormula>SUBTOTAL(109,Infections[18.04.2020])</totalsRowFormula>
    </tableColumn>
    <tableColumn id="97" xr3:uid="{4C839A9C-0F76-465F-83F1-6519D09C234F}" name="23.04.2020" totalsRowFunction="custom">
      <totalsRowFormula>SUBTOTAL(109,Infections[19.04.2020])</totalsRowFormula>
    </tableColumn>
    <tableColumn id="98" xr3:uid="{DC9B5A9C-1437-49E7-BB7B-AB092A87AE85}" name="24.04.2020" totalsRowFunction="custom">
      <totalsRowFormula>SUBTOTAL(109,Infections[20.04.2020])</totalsRowFormula>
    </tableColumn>
    <tableColumn id="99" xr3:uid="{9457FC46-342B-49B1-AD8D-279EC7AEB2F4}" name="25.04.2020" totalsRowFunction="custom">
      <totalsRowFormula>SUBTOTAL(109,Infections[21.04.2020])</totalsRowFormula>
    </tableColumn>
    <tableColumn id="100" xr3:uid="{272FEF17-57CD-4BB9-907C-7BE65F4573DC}" name="26.04.2020" totalsRowFunction="custom">
      <totalsRowFormula>SUBTOTAL(109,Infections[22.04.2020])</totalsRowFormula>
    </tableColumn>
    <tableColumn id="101" xr3:uid="{FF29E70B-3306-4560-8429-D2B176F080FB}" name="27.04.2020" totalsRowFunction="custom">
      <totalsRowFormula>SUBTOTAL(109,Infections[23.04.2020])</totalsRowFormula>
    </tableColumn>
    <tableColumn id="102" xr3:uid="{6FD99B63-30A3-4215-B9EF-FD0E788624A9}" name="28.04.2020" totalsRowFunction="custom">
      <totalsRowFormula>SUBTOTAL(109,Infections[24.04.2020])</totalsRowFormula>
    </tableColumn>
    <tableColumn id="103" xr3:uid="{A56E111C-DF5E-4818-B20D-103FCCFEE1A2}" name="29.04.2020" totalsRowFunction="custom">
      <totalsRowFormula>SUBTOTAL(109,Infections[25.04.2020])</totalsRowFormula>
    </tableColumn>
    <tableColumn id="104" xr3:uid="{DF35F7A5-C99B-45CB-A942-E9AD081C4999}" name="30.04.2020" totalsRowFunction="custom">
      <totalsRowFormula>SUBTOTAL(109,Infections[26.04.2020])</totalsRowFormula>
    </tableColumn>
    <tableColumn id="105" xr3:uid="{2BCCAA41-51E6-4989-8C02-7107204796B8}" name="01.05.2020" totalsRowFunction="custom">
      <totalsRowFormula>SUBTOTAL(109,Infections[27.04.2020])</totalsRowFormula>
    </tableColumn>
    <tableColumn id="106" xr3:uid="{6C638258-9370-4B89-93F2-E0677CE7C7FC}" name="02.05.2020" totalsRowFunction="custom">
      <totalsRowFormula>SUBTOTAL(109,Infections[28.04.2020])</totalsRowFormula>
    </tableColumn>
    <tableColumn id="107" xr3:uid="{490523B5-750C-4487-B55C-3D271D85343A}" name="03.05.2020" totalsRowFunction="custom">
      <totalsRowFormula>SUBTOTAL(109,Infections[29.04.2020])</totalsRowFormula>
    </tableColumn>
    <tableColumn id="108" xr3:uid="{B0A88A6C-5EDA-4C76-A782-707C2D33CAAD}" name="04.05.2020" totalsRowFunction="custom">
      <totalsRowFormula>SUBTOTAL(109,Infections[30.04.2020])</totalsRowFormula>
    </tableColumn>
    <tableColumn id="109" xr3:uid="{6C4DCC90-AF02-4E13-BD54-B3916F19A29B}" name="05.05.2020" totalsRowFunction="custom">
      <totalsRowFormula>SUBTOTAL(109,Infections[01.05.2020])</totalsRowFormula>
    </tableColumn>
    <tableColumn id="110" xr3:uid="{3091B517-6A92-4139-BFEE-356939C7A0B7}" name="06.05.2020" totalsRowFunction="custom">
      <totalsRowFormula>SUBTOTAL(109,Infections[02.05.2020])</totalsRowFormula>
    </tableColumn>
    <tableColumn id="111" xr3:uid="{90A7B33A-EC18-4D5F-8AF1-DA626B2BFA3A}" name="07.05.2020" totalsRowFunction="custom">
      <totalsRowFormula>SUBTOTAL(109,Infections[03.05.2020])</totalsRowFormula>
    </tableColumn>
    <tableColumn id="112" xr3:uid="{882DB76E-6682-4582-9C0E-7DA301EEC556}" name="08.05.2020" totalsRowFunction="custom">
      <totalsRowFormula>SUBTOTAL(109,Infections[04.05.2020])</totalsRowFormula>
    </tableColumn>
    <tableColumn id="113" xr3:uid="{13B738BA-C05B-409D-BDBE-C7C324A01D9C}" name="09.05.2020" totalsRowFunction="custom">
      <totalsRowFormula>SUBTOTAL(109,Infections[05.05.2020])</totalsRowFormula>
    </tableColumn>
    <tableColumn id="114" xr3:uid="{F9415E33-7F43-4551-A901-79B75B41AD02}" name="10.05.2020" totalsRowFunction="custom">
      <totalsRowFormula>SUBTOTAL(109,Infections[06.05.2020])</totalsRowFormula>
    </tableColumn>
    <tableColumn id="115" xr3:uid="{427B0FDA-04AE-49A5-8159-682773CB637D}" name="11.05.2020"/>
    <tableColumn id="116" xr3:uid="{EC1E0C42-7AD7-4638-B7B6-59D1B6D76A66}" name="12.05.2020"/>
    <tableColumn id="117" xr3:uid="{D118CF83-4CEE-447A-8756-48F56BF69387}" name="13.05.2020"/>
    <tableColumn id="118" xr3:uid="{19181DC4-6BDC-4A4C-A8F7-704121DFE982}" name="14.05.2020"/>
    <tableColumn id="119" xr3:uid="{94C0A77C-4BB0-45A9-9B14-6E749DEACAF3}" name="15.05.2020"/>
    <tableColumn id="120" xr3:uid="{B1689800-DFBB-44F0-B52C-2732B1B10C92}" name="16.05.2020"/>
    <tableColumn id="121" xr3:uid="{A7436880-007E-46FF-B5DD-4C7861CECD61}" name="17.05.2020"/>
    <tableColumn id="122" xr3:uid="{D28AC9C9-A47E-43D4-A8DA-57DE6DD59CD8}" name="18.05.2020"/>
    <tableColumn id="123" xr3:uid="{9CB2E406-DB5E-4FC5-A90B-28D2E0BADE6D}" name="19.05.2020"/>
    <tableColumn id="124" xr3:uid="{11B40E4F-E2C1-4A44-8862-D19AB12F16E6}" name="20.05.2020"/>
    <tableColumn id="125" xr3:uid="{74BCBA63-BF72-491E-89E9-472D3585716F}" name="21.05.2020"/>
    <tableColumn id="126" xr3:uid="{91C68772-C0AC-4A3F-8212-3E26DF301B16}" name="22.05.2020"/>
    <tableColumn id="127" xr3:uid="{355C8648-225A-4F78-B708-150D5E2A80D3}" name="23.05.2020"/>
    <tableColumn id="128" xr3:uid="{E6F0F433-EB25-4533-92E6-A8D232D03556}" name="24.05.2020"/>
    <tableColumn id="129" xr3:uid="{5667452E-C026-4620-9C89-8D189626829B}" name="25.05.2020"/>
    <tableColumn id="130" xr3:uid="{509EB8E0-9CB0-43DA-BE85-576AF2B54252}" name="26.05.2020"/>
    <tableColumn id="131" xr3:uid="{785834A2-61FD-4821-8F73-72F2AE992FB3}" name="27.05.2020"/>
    <tableColumn id="132" xr3:uid="{079EDE9C-242B-4DF4-A8F4-CCED22EC2D6A}" name="28.05.2020"/>
    <tableColumn id="133" xr3:uid="{85CAA013-8A32-40DB-9A95-202D4F60ACDE}" name="29.05.2020"/>
    <tableColumn id="134" xr3:uid="{0A4B32C2-C98A-401F-8690-329A02E4E49B}" name="30.05.2020"/>
    <tableColumn id="135" xr3:uid="{28BD7784-6AB5-4A56-9C30-2D4A78CF8C47}" name="31.05.2020"/>
    <tableColumn id="136" xr3:uid="{0B5686F9-93EE-4F6F-AC61-02A911134C85}" name="01.06.2020"/>
    <tableColumn id="137" xr3:uid="{B54B32B0-F088-47AA-9844-250BAAB48015}" name="02.06.2020"/>
    <tableColumn id="138" xr3:uid="{C767A69F-F506-4B24-AAB5-A25D7F5D0520}" name="03.06.2020"/>
    <tableColumn id="139" xr3:uid="{3FD6B90F-27BE-4F2C-AF5C-8A6906D3191D}" name="04.06.2020"/>
    <tableColumn id="140" xr3:uid="{F6675B22-8A83-4176-BA43-F97226CEA441}" name="05.06.2020"/>
    <tableColumn id="141" xr3:uid="{F3F6772E-6EDE-4370-A89C-B5387D526C4C}" name="06.06.2020"/>
    <tableColumn id="142" xr3:uid="{7960E8FE-8C32-4E8E-B270-0235A6E1DBAD}" name="07.06.2020"/>
    <tableColumn id="143" xr3:uid="{78AA1A1E-AB52-4854-8B71-0A1A2087C7AD}" name="08.06.2020"/>
    <tableColumn id="144" xr3:uid="{6EE44696-0C70-41D0-8AC7-49A6727C826B}" name="09.06.2020"/>
    <tableColumn id="145" xr3:uid="{89C9CE07-4271-4EF0-80A9-E5C477A241C6}" name="10.06.2020"/>
    <tableColumn id="146" xr3:uid="{8427872E-F78C-4EC1-8E34-D7C441D4897E}" name="11.06.2020"/>
    <tableColumn id="147" xr3:uid="{EEE2D5F0-29DC-4756-96E6-7BB9E9725EAC}" name="12.06.2020" totalsRowFunction="sum" dataDxfId="13">
      <calculatedColumnFormula>Infections[[#This Row],[11.06.2020]]-Infections[[#This Row],[10.06.2020]]</calculatedColumnFormula>
    </tableColumn>
    <tableColumn id="148" xr3:uid="{3949CF0C-2275-4C91-8D76-24F5355988BD}" name="13.06.2020"/>
    <tableColumn id="149" xr3:uid="{85CAA1B9-F0CD-426D-B63C-EDAF8693751A}" name="14.06.2020"/>
    <tableColumn id="150" xr3:uid="{76025C82-B76E-45A2-862C-C6A649FCA32E}" name="15.06.2020"/>
    <tableColumn id="151" xr3:uid="{03C3A615-7B92-49E8-B7D1-73761333D44D}" name="16.06.2020"/>
    <tableColumn id="152" xr3:uid="{950264AD-C85A-4E92-B856-A2FA28ECC709}" name="17.06.2020"/>
    <tableColumn id="153" xr3:uid="{4847AE67-8F24-45D2-96AC-23A52F778E89}" name="18.06.2020"/>
    <tableColumn id="154" xr3:uid="{B96D9F79-D4F1-4E1D-A05D-A26BA6B02BE6}" name="19.06.2020"/>
    <tableColumn id="155" xr3:uid="{39725F32-A49E-4894-B6F2-0F9E81FB6F4B}" name="20.06.2020"/>
    <tableColumn id="156" xr3:uid="{DA83E97D-3A57-44D7-870E-F223AAB8D603}" name="21.06.2020"/>
    <tableColumn id="157" xr3:uid="{A3BF1E21-7DD0-4394-BACE-240A9E208F80}" name="22.06.2020"/>
    <tableColumn id="158" xr3:uid="{DDBEE49B-7F40-4338-8A9D-CBC980477912}" name="23.06.2020"/>
    <tableColumn id="159" xr3:uid="{66198357-AF81-4A51-A557-31824FD6E2B8}" name="24.06.2020"/>
    <tableColumn id="160" xr3:uid="{0A2DEF0D-F291-49AF-90D5-E66CFCCDDABF}" name="25.06.2020"/>
    <tableColumn id="161" xr3:uid="{F5C96C28-1DF1-45AC-B880-E88915660295}" name="26.06.2020"/>
    <tableColumn id="162" xr3:uid="{DDA42345-AD6F-4E24-84CD-AF67E2051388}" name="27.06.2020"/>
    <tableColumn id="163" xr3:uid="{798AF559-3E94-4927-A73C-B01F4E240389}" name="28.06.2020"/>
    <tableColumn id="164" xr3:uid="{ACF44408-B88D-4A6B-9860-F3D11EF51ADF}" name="29.06.2020"/>
    <tableColumn id="165" xr3:uid="{651B7828-8326-4E79-961F-59AEFB47E974}" name="30.06.2020" totalsRowFunction="count"/>
  </tableColumns>
  <tableStyleInfo name="TableStyleLight16"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" xr:uid="{B301F028-C572-474E-93F4-BC1609FF828B}" name="Tabelle4" displayName="Tabelle4" ref="B8:W253" totalsRowShown="0" headerRowDxfId="12">
  <autoFilter ref="B8:W253" xr:uid="{038E5EBD-64A3-401E-8187-B6B33E2829DA}">
    <filterColumn colId="0">
      <customFilters>
        <customFilter operator="notEqual" val=" "/>
      </customFilters>
    </filterColumn>
  </autoFilter>
  <tableColumns count="22">
    <tableColumn id="22" xr3:uid="{470EE97D-86A9-4A6D-88A2-B5214F7B39D1}" name="Filter" dataDxfId="11"/>
    <tableColumn id="1" xr3:uid="{A9F31C28-347E-49F3-A4F4-68833170157A}" name="Country"/>
    <tableColumn id="2" xr3:uid="{B269525B-B1A2-4AA9-8987-0FC0A3AB597F}" name="Population" dataDxfId="10" dataCellStyle="Komma">
      <calculatedColumnFormula>VLOOKUP(C9,Countries!$D$5:$F$250,2,FALSE)</calculatedColumnFormula>
    </tableColumn>
    <tableColumn id="3" xr3:uid="{EEE5EA5E-D0DA-4F87-9815-42DBBAEFA703}" name="Cum -1" dataDxfId="9">
      <calculatedColumnFormula>INDEX(_Death_Data,MATCH(Tabelle4[[#This Row],[Country]],_Death_Country,0),MATCH('Death for a Week'!E$7,_Death_Day,0))</calculatedColumnFormula>
    </tableColumn>
    <tableColumn id="4" xr3:uid="{D00A2A61-8F8E-4E1B-82C8-7B5F4483AC2E}" name="Cum 1" dataDxfId="8">
      <calculatedColumnFormula>INDEX(_Death_Data,MATCH(Tabelle4[[#This Row],[Country]],_Death_Country,0),MATCH('Death for a Week'!F$7,_Death_Day,0))</calculatedColumnFormula>
    </tableColumn>
    <tableColumn id="5" xr3:uid="{9505D22F-48AB-439A-9370-DB4F56191677}" name="Cum 2" dataDxfId="7">
      <calculatedColumnFormula>INDEX(_Death_Data,MATCH(Tabelle4[[#This Row],[Country]],_Death_Country,0),MATCH('Death for a Week'!G$7,_Death_Day,0))</calculatedColumnFormula>
    </tableColumn>
    <tableColumn id="6" xr3:uid="{553B301E-EBDE-4E21-9590-420D7F601356}" name="Cum 3" dataDxfId="6">
      <calculatedColumnFormula>INDEX(_Death_Data,MATCH(Tabelle4[[#This Row],[Country]],_Death_Country,0),MATCH('Death for a Week'!H$7,_Death_Day,0))</calculatedColumnFormula>
    </tableColumn>
    <tableColumn id="7" xr3:uid="{05C061BC-3DF6-4200-9877-BAE34137ED67}" name="Cum 4" dataDxfId="5">
      <calculatedColumnFormula>INDEX(_Death_Data,MATCH(Tabelle4[[#This Row],[Country]],_Death_Country,0),MATCH('Death for a Week'!I$7,_Death_Day,0))</calculatedColumnFormula>
    </tableColumn>
    <tableColumn id="8" xr3:uid="{B31C9AD2-7A14-4B90-A46D-229251D1F697}" name="Cum 5" dataDxfId="4">
      <calculatedColumnFormula>INDEX(_Death_Data,MATCH(Tabelle4[[#This Row],[Country]],_Death_Country,0),MATCH('Death for a Week'!J$7,_Death_Day,0))</calculatedColumnFormula>
    </tableColumn>
    <tableColumn id="9" xr3:uid="{4C4E2223-127E-4754-A85F-16715C6FA38A}" name="Cum 6" dataDxfId="3">
      <calculatedColumnFormula>INDEX(_Death_Data,MATCH(Tabelle4[[#This Row],[Country]],_Death_Country,0),MATCH('Death for a Week'!K$7,_Death_Day,0))</calculatedColumnFormula>
    </tableColumn>
    <tableColumn id="10" xr3:uid="{85757EF4-5FAD-43D3-94D4-09E9CA67B819}" name="Cum 7" dataDxfId="2">
      <calculatedColumnFormula>INDEX(_Death_Data,MATCH(Tabelle4[[#This Row],[Country]],_Death_Country,0),MATCH('Death for a Week'!L$7,_Death_Day,0))</calculatedColumnFormula>
    </tableColumn>
    <tableColumn id="11" xr3:uid="{1CB06D37-542E-4A31-84B7-FC3ACA4AA6AD}" name="leer"/>
    <tableColumn id="12" xr3:uid="{304DD518-97D3-4C2A-8597-F2D33BA98591}" name="Tag 1">
      <calculatedColumnFormula>F9-E9</calculatedColumnFormula>
    </tableColumn>
    <tableColumn id="13" xr3:uid="{4E4790D5-6EC0-4E8D-8DDF-185A6CE5FADF}" name="Tag 2">
      <calculatedColumnFormula>G9-F9</calculatedColumnFormula>
    </tableColumn>
    <tableColumn id="14" xr3:uid="{4B57855D-8E07-4A68-B339-001CA3180CE3}" name="Tag 3">
      <calculatedColumnFormula>H9-G9</calculatedColumnFormula>
    </tableColumn>
    <tableColumn id="15" xr3:uid="{7215674E-9E37-43FA-BADD-4E4F025A31CA}" name="Tag 4">
      <calculatedColumnFormula>I9-H9</calculatedColumnFormula>
    </tableColumn>
    <tableColumn id="16" xr3:uid="{FB69BF48-331A-455D-A369-F913AABBC582}" name="Tag 5">
      <calculatedColumnFormula>J9-I9</calculatedColumnFormula>
    </tableColumn>
    <tableColumn id="17" xr3:uid="{27284935-A98E-463F-9E4C-B4C5B7CD359E}" name="Tag 6">
      <calculatedColumnFormula>K9-J9</calculatedColumnFormula>
    </tableColumn>
    <tableColumn id="18" xr3:uid="{31A8D905-125C-4D9A-B091-E41F13A3696A}" name="Tag 7">
      <calculatedColumnFormula>L9-K9</calculatedColumnFormula>
    </tableColumn>
    <tableColumn id="19" xr3:uid="{6E2086E7-128C-4F86-BDEF-38BFBAE6B929}" name="Tag 8"/>
    <tableColumn id="20" xr3:uid="{190ABBD1-0DFD-4F9C-853E-C5C01FE9AA2D}" name="Total Week">
      <calculatedColumnFormula>SUM(N9:T9)</calculatedColumnFormula>
    </tableColumn>
    <tableColumn id="21" xr3:uid="{4267D8B4-B3C1-4A6F-9E7D-B0E0620444E8}" name="per 100.000" dataDxfId="1" dataCellStyle="Komma">
      <calculatedColumnFormula>V9/D9*100000</calculatedColumnFormula>
    </tableColumn>
  </tableColumns>
  <tableStyleInfo name="TableStyleLight16" showFirstColumn="0" showLastColumn="0" showRowStripes="1" showColumnStripes="0"/>
</table>
</file>

<file path=xl/tables/table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A2F08491-DC92-4765-BD0F-E086477D465B}" name="Deaths" displayName="Deaths" ref="A1:FI3535" totalsRowCount="1" headerRowDxfId="0">
  <autoFilter ref="A1:FI3534" xr:uid="{4EE8EF8A-8634-4445-8DAE-B8B6CFAF3149}"/>
  <tableColumns count="165">
    <tableColumn id="1" xr3:uid="{CA67A2E0-6C05-4D0F-9438-B3AD1787639F}" name="Province/State" totalsRowLabel="Ergebnis"/>
    <tableColumn id="2" xr3:uid="{2FD3BA46-DDCA-4AAD-A447-484B6699A210}" name="Country/Region"/>
    <tableColumn id="3" xr3:uid="{FD5A65B1-5C8E-4805-A246-6C570401EF29}" name="Lat"/>
    <tableColumn id="4" xr3:uid="{76A223A3-8B91-4B48-BD41-3C9BC7E0EE90}" name="Long"/>
    <tableColumn id="5" xr3:uid="{5FA98EA8-2957-4190-A126-694D322F83E3}" name="22.01.2020" totalsRowFunction="sum"/>
    <tableColumn id="6" xr3:uid="{58605522-4D47-4AC1-B71D-DC842075A75A}" name="23.01.2020" totalsRowFunction="sum"/>
    <tableColumn id="7" xr3:uid="{3F4EC04E-EA6D-4537-997D-00F53910ED36}" name="24.01.2020" totalsRowFunction="sum"/>
    <tableColumn id="8" xr3:uid="{5BB2C90E-DFCE-49E7-A81D-EF18D667E0AE}" name="25.01.2020" totalsRowFunction="sum"/>
    <tableColumn id="9" xr3:uid="{441A3E46-E5BB-4905-9F0A-09261482A887}" name="26.01.2020" totalsRowFunction="sum"/>
    <tableColumn id="10" xr3:uid="{CC750330-E90D-4137-AF85-AD8CF88D65CA}" name="27.01.2020" totalsRowFunction="sum"/>
    <tableColumn id="11" xr3:uid="{FDA192DF-A9D6-4FA5-A156-F5F39CBD6992}" name="28.01.2020" totalsRowFunction="sum"/>
    <tableColumn id="12" xr3:uid="{E1538E8D-BA87-466D-AD53-28DEFE2030CF}" name="29.01.2020" totalsRowFunction="sum"/>
    <tableColumn id="13" xr3:uid="{7A3B0A47-A200-492C-8A17-A3F3A22405C7}" name="30.01.2020" totalsRowFunction="sum"/>
    <tableColumn id="14" xr3:uid="{D8B0E98D-8932-4DAC-AB43-F3DB94E7A9A1}" name="31.01.2020" totalsRowFunction="sum"/>
    <tableColumn id="15" xr3:uid="{7F347990-97F3-402D-B9BE-2FAFA6E5DF4A}" name="01.02.2020" totalsRowFunction="sum"/>
    <tableColumn id="16" xr3:uid="{AF309C65-1F58-4F9E-83F1-AB5C6BEE3546}" name="02.02.2020" totalsRowFunction="sum"/>
    <tableColumn id="17" xr3:uid="{3F2B3EE3-37A1-426B-9B5A-A28F61995860}" name="03.02.2020" totalsRowFunction="sum"/>
    <tableColumn id="18" xr3:uid="{1CE3D519-28C9-4891-8788-547F2E4E897E}" name="04.02.2020" totalsRowFunction="sum"/>
    <tableColumn id="19" xr3:uid="{AE01FCF6-A55E-45F9-AC85-41E21C7C54D4}" name="05.02.2020" totalsRowFunction="sum"/>
    <tableColumn id="20" xr3:uid="{6FE97A25-2BC6-4350-BEC6-E3566855A610}" name="06.02.2020" totalsRowFunction="sum"/>
    <tableColumn id="21" xr3:uid="{7FB16246-560D-43C0-A8BA-5B8E63FDC273}" name="07.02.2020" totalsRowFunction="sum"/>
    <tableColumn id="22" xr3:uid="{5713E11C-131F-4D70-A827-798D3026BDE6}" name="08.02.2020" totalsRowFunction="sum"/>
    <tableColumn id="23" xr3:uid="{90A49CDE-5A07-4A72-8AA6-3EC3A6E336ED}" name="09.02.2020" totalsRowFunction="sum"/>
    <tableColumn id="24" xr3:uid="{A5D20B12-0750-418E-BE51-696A345B690C}" name="10.02.2020" totalsRowFunction="sum"/>
    <tableColumn id="25" xr3:uid="{967078C5-7DF9-47EE-828B-B8D78E3EB944}" name="11.02.2020" totalsRowFunction="sum"/>
    <tableColumn id="26" xr3:uid="{54231FC1-BDA6-4B22-A4A3-39816426CD73}" name="12.02.2020" totalsRowFunction="sum"/>
    <tableColumn id="27" xr3:uid="{22C20DBB-D9BD-4D17-AD45-F771C9AE7C4E}" name="13.02.2020" totalsRowFunction="sum"/>
    <tableColumn id="28" xr3:uid="{157F5D41-ACBA-4697-BA58-9DD6B0FFDFF8}" name="14.02.2020" totalsRowFunction="sum"/>
    <tableColumn id="29" xr3:uid="{23A72571-B929-4F50-8254-7976177BD958}" name="15.02.2020" totalsRowFunction="sum"/>
    <tableColumn id="30" xr3:uid="{DD0C62A7-B5BC-4FC6-9C71-934D6F5906ED}" name="16.02.2020" totalsRowFunction="sum"/>
    <tableColumn id="31" xr3:uid="{47A44BD3-342C-4689-A439-801C797C6F8A}" name="17.02.2020" totalsRowFunction="sum"/>
    <tableColumn id="32" xr3:uid="{EDA3CAAB-1789-419A-A4D0-1B889076F84E}" name="18.02.2020" totalsRowFunction="sum"/>
    <tableColumn id="33" xr3:uid="{B7DFFCE3-7DE8-4A55-9507-59782001EACD}" name="19.02.2020" totalsRowFunction="sum"/>
    <tableColumn id="34" xr3:uid="{C2117E9E-D0CB-4248-BDD5-98A6229C8FCF}" name="20.02.2020" totalsRowFunction="sum"/>
    <tableColumn id="35" xr3:uid="{DA329B81-E0E8-423A-B616-65DA224494ED}" name="21.02.2020" totalsRowFunction="sum"/>
    <tableColumn id="36" xr3:uid="{AE39E0AB-4B98-4AA2-8C25-3BF4DCD90D83}" name="22.02.2020" totalsRowFunction="sum"/>
    <tableColumn id="37" xr3:uid="{DE62A9FC-28A2-4730-8061-975716DE15F3}" name="23.02.2020" totalsRowFunction="sum"/>
    <tableColumn id="38" xr3:uid="{36008876-AD4C-40D7-A254-81874FD7EC0A}" name="24.02.2020" totalsRowFunction="sum"/>
    <tableColumn id="39" xr3:uid="{1302425B-2CD3-45D9-AFDA-932C2AD0EACD}" name="25.02.2020" totalsRowFunction="sum"/>
    <tableColumn id="40" xr3:uid="{EF564896-B74D-4F75-A622-042B3D2A4103}" name="26.02.2020" totalsRowFunction="sum"/>
    <tableColumn id="41" xr3:uid="{A9388392-7AB4-462B-B7BB-DB09EBEE71D9}" name="27.02.2020" totalsRowFunction="sum"/>
    <tableColumn id="42" xr3:uid="{A80643DC-A45A-4FAA-B234-CAA869F11433}" name="28.02.2020" totalsRowFunction="sum"/>
    <tableColumn id="43" xr3:uid="{58A2ECAC-2F99-4D7A-AE74-BF39687B7D35}" name="29.02.2020" totalsRowFunction="sum"/>
    <tableColumn id="44" xr3:uid="{BCAD806E-F2DF-4A45-8A4F-6009354DBC0E}" name="01.03.2020" totalsRowFunction="sum"/>
    <tableColumn id="45" xr3:uid="{E5422BC7-F7EF-4B79-8F30-2C050F656D0B}" name="02.03.2020" totalsRowFunction="sum"/>
    <tableColumn id="46" xr3:uid="{A31626ED-B595-41E0-877A-E1EB100F0E99}" name="03.03.2020" totalsRowFunction="sum"/>
    <tableColumn id="47" xr3:uid="{BEEAB6F3-8297-4657-B3D3-6B4156C0183C}" name="04.03.2020" totalsRowFunction="sum"/>
    <tableColumn id="48" xr3:uid="{65CD1B32-186D-4925-AE9C-505B3063BDF5}" name="05.03.2020" totalsRowFunction="sum"/>
    <tableColumn id="49" xr3:uid="{2D381947-58D9-473B-BA1E-A8A09FD0489B}" name="06.03.2020" totalsRowFunction="sum"/>
    <tableColumn id="50" xr3:uid="{74C083BB-9D4A-4E2B-BC68-1EA3B62EC253}" name="07.03.2020" totalsRowFunction="sum"/>
    <tableColumn id="51" xr3:uid="{803C2865-A1CF-4528-987F-85E8FCFC5740}" name="08.03.2020" totalsRowFunction="sum"/>
    <tableColumn id="52" xr3:uid="{7F8591BD-4512-4788-8127-F6D7AA1AD777}" name="09.03.2020" totalsRowFunction="sum"/>
    <tableColumn id="53" xr3:uid="{BBDCEF89-0F5D-4DCE-8646-F00274A4FEDA}" name="10.03.2020" totalsRowFunction="sum"/>
    <tableColumn id="54" xr3:uid="{A607F5F1-5089-4386-A4CF-414A13215D55}" name="11.03.2020" totalsRowFunction="sum"/>
    <tableColumn id="55" xr3:uid="{CF206AD7-8F8B-4F46-A584-7A8F10DD84A9}" name="12.03.2020" totalsRowFunction="sum"/>
    <tableColumn id="56" xr3:uid="{0130C31B-4F62-468D-907C-7CF4178BCC4E}" name="13.03.2020" totalsRowFunction="sum"/>
    <tableColumn id="57" xr3:uid="{77F41F93-3919-416D-8F05-CA62AB168FED}" name="14.03.2020" totalsRowFunction="sum"/>
    <tableColumn id="58" xr3:uid="{1D7FA5F6-73B5-4672-AF09-757EA5DA3955}" name="15.03.2020" totalsRowFunction="sum"/>
    <tableColumn id="59" xr3:uid="{9D098BBA-F144-48CE-95E2-01B06E57CDCF}" name="16.03.2020" totalsRowFunction="sum"/>
    <tableColumn id="60" xr3:uid="{FB5DA013-56B5-42B3-9312-A5CC0C0D51C3}" name="17.03.2020" totalsRowFunction="sum"/>
    <tableColumn id="61" xr3:uid="{408F0190-1AA9-4E1D-98E9-A216A2160D95}" name="18.03.2020" totalsRowFunction="sum"/>
    <tableColumn id="62" xr3:uid="{6A16180B-767E-42AA-8D18-2A99778D854B}" name="19.03.2020" totalsRowFunction="sum"/>
    <tableColumn id="63" xr3:uid="{9D5F1B9E-1682-4FB9-B625-C4742A5DE3CF}" name="20.03.2020" totalsRowFunction="sum"/>
    <tableColumn id="64" xr3:uid="{092C0E3A-843D-4A36-BB20-7D6D2949E9D2}" name="21.03.2020" totalsRowFunction="sum"/>
    <tableColumn id="65" xr3:uid="{85961AFF-AE52-4046-B6DC-8320F716B793}" name="22.03.2020" totalsRowFunction="sum"/>
    <tableColumn id="66" xr3:uid="{FC7E59E3-9890-4C88-9637-0716E9870AF7}" name="23.03.2020" totalsRowFunction="sum"/>
    <tableColumn id="67" xr3:uid="{734BB5F5-6F5C-4816-BA68-80DABF60BCCA}" name="24.03.2020" totalsRowFunction="sum"/>
    <tableColumn id="68" xr3:uid="{09868463-BA14-4649-8566-3851255A6626}" name="25.03.2020" totalsRowFunction="sum"/>
    <tableColumn id="69" xr3:uid="{06AC36C0-AFD1-40C8-B18B-BDEC1F02D428}" name="26.03.2020" totalsRowFunction="sum"/>
    <tableColumn id="70" xr3:uid="{CE555CC9-4A4A-4C1A-BB1C-F120B2CB8519}" name="27.03.2020" totalsRowFunction="sum"/>
    <tableColumn id="71" xr3:uid="{D749092F-1F68-4960-B228-BF64A3004DDF}" name="28.03.2020" totalsRowFunction="sum"/>
    <tableColumn id="72" xr3:uid="{47D4CC45-185B-46F9-8F88-2CEEF71E0460}" name="29.03.2020" totalsRowFunction="sum"/>
    <tableColumn id="73" xr3:uid="{11EB5121-828A-44D1-B156-4A1596531387}" name="30.03.2020" totalsRowFunction="sum"/>
    <tableColumn id="74" xr3:uid="{ED752837-40C4-45DC-A858-489F17AFB07B}" name="31.03.2020" totalsRowFunction="sum"/>
    <tableColumn id="75" xr3:uid="{BDB8D1E0-9F4D-4B8D-80D2-1EA33A42B739}" name="01.04.2020" totalsRowFunction="sum"/>
    <tableColumn id="76" xr3:uid="{BA5FD8E7-76CA-45B6-8E8F-C0E8443E9C8A}" name="02.04.2020" totalsRowFunction="sum"/>
    <tableColumn id="77" xr3:uid="{7D17D8E6-3D4A-439F-945D-A81E7D9D6711}" name="03.04.2020" totalsRowFunction="sum"/>
    <tableColumn id="78" xr3:uid="{53895EFB-25A5-4B1A-893C-44D367043042}" name="04.04.2020" totalsRowFunction="sum"/>
    <tableColumn id="79" xr3:uid="{B5825CEA-99A7-4255-9CA2-31ACEC004B8A}" name="05.04.2020" totalsRowFunction="sum"/>
    <tableColumn id="80" xr3:uid="{3A721699-B834-4349-960F-1D56AD76CDF9}" name="06.04.2020" totalsRowFunction="sum"/>
    <tableColumn id="81" xr3:uid="{2F5F7E2D-0041-42D4-B150-586F4514C269}" name="07.04.2020" totalsRowFunction="sum"/>
    <tableColumn id="82" xr3:uid="{3D40AC8F-98B7-4774-A80D-78D84C4C9384}" name="08.04.2020" totalsRowFunction="sum"/>
    <tableColumn id="83" xr3:uid="{A8DAC8E5-9DCB-46C7-B85E-37D216DA56E0}" name="09.04.2020" totalsRowFunction="sum"/>
    <tableColumn id="84" xr3:uid="{34ADEF80-6980-4377-B918-C79A52F8FA40}" name="10.04.2020" totalsRowFunction="sum"/>
    <tableColumn id="85" xr3:uid="{3CD39640-FAA4-4A91-BD73-92D20DB91655}" name="11.04.2020" totalsRowFunction="sum"/>
    <tableColumn id="86" xr3:uid="{FFDEE52D-4E55-4587-8008-474212FA1299}" name="12.04.2020" totalsRowFunction="sum"/>
    <tableColumn id="87" xr3:uid="{476AE968-77A5-4E72-820A-F8F47BD167F7}" name="13.04.2020" totalsRowFunction="sum"/>
    <tableColumn id="88" xr3:uid="{1BF6EEA5-1671-4FEE-8B49-8221B5BC65E7}" name="14.04.2020" totalsRowFunction="sum"/>
    <tableColumn id="89" xr3:uid="{4D2603FA-0BAE-4D08-BD2E-623141D29A98}" name="15.04.2020" totalsRowFunction="sum"/>
    <tableColumn id="90" xr3:uid="{F2720AFC-18AD-4563-A7D4-21F7AE192A22}" name="16.04.2020" totalsRowFunction="sum"/>
    <tableColumn id="91" xr3:uid="{D40FF1C2-F6F2-4BD4-BDFC-3755BBD29577}" name="17.04.2020" totalsRowFunction="sum"/>
    <tableColumn id="92" xr3:uid="{A924069A-6C1B-4A19-98B5-3472D997BA4D}" name="18.04.2020" totalsRowFunction="sum"/>
    <tableColumn id="93" xr3:uid="{6FC41257-58DC-4E57-97DD-3A1BFFA8AC2E}" name="19.04.2020" totalsRowFunction="sum"/>
    <tableColumn id="94" xr3:uid="{73430BF5-3C4B-4E87-A289-46FCFAAB1A6F}" name="20.04.2020" totalsRowFunction="sum"/>
    <tableColumn id="95" xr3:uid="{2E94A9E4-ABE8-4E78-84C6-304034224AC2}" name="21.04.2020" totalsRowFunction="sum"/>
    <tableColumn id="96" xr3:uid="{617DBC02-97C2-481E-9BDC-716AB9C1978A}" name="22.04.2020" totalsRowFunction="sum"/>
    <tableColumn id="97" xr3:uid="{385D439A-4C71-432A-8462-21A3DFF6EF49}" name="23.04.2020" totalsRowFunction="sum"/>
    <tableColumn id="98" xr3:uid="{C69CF210-1B03-417A-9A89-205E2036F7EC}" name="24.04.2020" totalsRowFunction="sum"/>
    <tableColumn id="99" xr3:uid="{FECC9028-DF22-4A98-A180-68BCDE1C5B42}" name="25.04.2020" totalsRowFunction="sum"/>
    <tableColumn id="100" xr3:uid="{5DDA6A7E-937A-4107-9CD8-FDA772076C6D}" name="26.04.2020" totalsRowFunction="sum"/>
    <tableColumn id="101" xr3:uid="{CB7A2547-D30F-474D-B927-B116E81A218F}" name="27.04.2020" totalsRowFunction="sum"/>
    <tableColumn id="102" xr3:uid="{970D81B2-F6EE-448D-8048-3F88E56A2F9A}" name="28.04.2020" totalsRowFunction="sum"/>
    <tableColumn id="103" xr3:uid="{98B243EA-E102-4940-954A-574CE4872DA8}" name="29.04.2020" totalsRowFunction="sum"/>
    <tableColumn id="104" xr3:uid="{B3E1A53A-9966-4F47-8FEF-CDA3A0634554}" name="30.04.2020" totalsRowFunction="sum"/>
    <tableColumn id="105" xr3:uid="{D3D3287C-B5E6-43F1-9574-97FCF3B8E2C3}" name="01.05.2020" totalsRowFunction="sum"/>
    <tableColumn id="106" xr3:uid="{97FB9239-C066-4FAA-9BC9-39A02AD86480}" name="02.05.2020" totalsRowFunction="sum"/>
    <tableColumn id="107" xr3:uid="{33964177-1C18-43AA-9411-F0540F6135DA}" name="03.05.2020" totalsRowFunction="sum"/>
    <tableColumn id="108" xr3:uid="{217F6E62-5CE2-4BDF-9044-A7343806FA93}" name="04.05.2020" totalsRowFunction="sum"/>
    <tableColumn id="109" xr3:uid="{421E4480-3AD3-472E-AE92-4EF767766D6B}" name="05.05.2020" totalsRowFunction="sum"/>
    <tableColumn id="110" xr3:uid="{71467EA6-A7B5-44B0-BED9-07BEC2C68A8B}" name="06.05.2020" totalsRowFunction="sum"/>
    <tableColumn id="111" xr3:uid="{2255532B-4B59-41AE-98D2-2C4CD7A1F56E}" name="07.05.2020" totalsRowFunction="sum"/>
    <tableColumn id="112" xr3:uid="{86A4FF49-CE9E-4EDC-B44F-43FA0B81ED37}" name="08.05.2020" totalsRowFunction="sum"/>
    <tableColumn id="113" xr3:uid="{E63F305F-9623-4F82-881A-0C928B3D9F77}" name="09.05.2020" totalsRowFunction="sum"/>
    <tableColumn id="114" xr3:uid="{532E174F-ABAE-4A21-9194-296A81A3596D}" name="10.05.2020" totalsRowFunction="sum"/>
    <tableColumn id="115" xr3:uid="{2FC58ACE-79AA-41CA-96ED-F7BCB790580C}" name="11.05.2020" totalsRowFunction="sum"/>
    <tableColumn id="116" xr3:uid="{7A88C5A6-8B47-4DE5-A75F-4060B21310F9}" name="12.05.2020"/>
    <tableColumn id="117" xr3:uid="{6D5850A5-8E68-4EC0-8C0E-C26D563CEBEC}" name="13.05.2020"/>
    <tableColumn id="118" xr3:uid="{B795923F-930F-4FB8-85C6-CBCE1BB6FB02}" name="14.05.2020"/>
    <tableColumn id="119" xr3:uid="{0B5F6FE8-A46A-440B-A8F4-4FA30F1C2EFB}" name="15.05.2020"/>
    <tableColumn id="120" xr3:uid="{E11378A3-9D34-4E78-A520-024B2AAE3E89}" name="16.05.2020"/>
    <tableColumn id="121" xr3:uid="{0BEEA3AD-6BE9-4E6D-88DB-D636977EF6C0}" name="17.05.2020"/>
    <tableColumn id="122" xr3:uid="{A51534B6-86ED-466D-A866-7DD07993DA84}" name="18.05.2020"/>
    <tableColumn id="123" xr3:uid="{AF9D1F77-8627-4E8C-BD04-37D8F597BC80}" name="19.05.2020"/>
    <tableColumn id="124" xr3:uid="{AF75E4B0-08F8-4273-A75C-D125676B6D9E}" name="20.05.2020"/>
    <tableColumn id="125" xr3:uid="{C2CD1CFE-F95B-4704-BEC5-893AAD1A3AB6}" name="21.05.2020"/>
    <tableColumn id="126" xr3:uid="{AD0DBB09-8EE4-4622-89B0-041E5CF86D0C}" name="22.05.2020"/>
    <tableColumn id="127" xr3:uid="{2DECC6C9-3E6A-4A52-9801-A86B7D252C6C}" name="23.05.2020"/>
    <tableColumn id="128" xr3:uid="{E7C987BF-C11B-40A2-873F-8B63C56B99B6}" name="24.05.2020"/>
    <tableColumn id="129" xr3:uid="{70148356-BCD5-41D9-A7BF-804D41DBF574}" name="25.05.2020"/>
    <tableColumn id="130" xr3:uid="{6ED5F326-698A-4991-822B-5D507FD11782}" name="26.05.2020"/>
    <tableColumn id="131" xr3:uid="{0E7B8997-7AD9-494E-918C-975EDB1E45F5}" name="27.05.2020"/>
    <tableColumn id="132" xr3:uid="{BC15490B-5097-48E5-8E94-63B1B79C8C41}" name="28.05.2020"/>
    <tableColumn id="133" xr3:uid="{57792A31-4982-406A-B8EE-09B8F908AD8F}" name="29.05.2020"/>
    <tableColumn id="134" xr3:uid="{E972DC4C-0F42-490B-BF77-22518DDDC4CA}" name="30.05.2020"/>
    <tableColumn id="135" xr3:uid="{7A281ABF-D195-4324-A90A-1B7B555D95DC}" name="31.05.2020"/>
    <tableColumn id="136" xr3:uid="{9B989801-C059-43F4-AD47-9E47DCBB167C}" name="01.06.2020"/>
    <tableColumn id="137" xr3:uid="{B60A4616-F8FD-4740-8ACE-3F2452377D4C}" name="02.06.2020"/>
    <tableColumn id="138" xr3:uid="{CEBE914A-060F-4EDA-BE71-58FFDE019C18}" name="03.06.2020"/>
    <tableColumn id="139" xr3:uid="{14076371-D3C1-4D57-B449-6D1B26DEE5DF}" name="04.06.2020"/>
    <tableColumn id="140" xr3:uid="{A7951A49-D213-468F-B060-E38B62559E8C}" name="05.06.2020"/>
    <tableColumn id="141" xr3:uid="{EC19C428-D959-46C3-ADA8-F38D8373A6FF}" name="06.06.2020"/>
    <tableColumn id="142" xr3:uid="{4950A75D-8F72-4ABE-A7FC-20ED4A6F8FBD}" name="07.06.2020"/>
    <tableColumn id="143" xr3:uid="{ADB2AD7A-03BE-4323-AC61-6A75EE7B297D}" name="08.06.2020"/>
    <tableColumn id="144" xr3:uid="{1C69EBFB-7FA3-4818-8EB8-0646BCC8E3E8}" name="09.06.2020"/>
    <tableColumn id="145" xr3:uid="{99BC063F-2C28-4B74-AE09-41ECE98D20DF}" name="10.06.2020"/>
    <tableColumn id="146" xr3:uid="{80C7863C-27E2-4147-BB54-2AC8F8BE19FB}" name="11.06.2020"/>
    <tableColumn id="147" xr3:uid="{E526F075-58C2-4192-B01B-A07386A404BF}" name="12.06.2020"/>
    <tableColumn id="148" xr3:uid="{A363C7C9-FFD3-40F8-BB6D-3B9F25FE104E}" name="13.06.2020"/>
    <tableColumn id="149" xr3:uid="{FC47BBBA-3C7E-4D13-A5BB-8553B818A243}" name="14.06.2020"/>
    <tableColumn id="150" xr3:uid="{4160C81C-043E-4D67-9D23-014C03372EF6}" name="15.06.2020"/>
    <tableColumn id="151" xr3:uid="{DA6F4ED4-99C8-40B0-84E3-573C53975EC6}" name="16.06.2020"/>
    <tableColumn id="152" xr3:uid="{CAE67A22-5337-4E06-8C33-19645B2481DD}" name="17.06.2020"/>
    <tableColumn id="153" xr3:uid="{1E9E248E-97E0-45BB-8BB6-0BEC08335854}" name="18.06.2020"/>
    <tableColumn id="154" xr3:uid="{13FAD69D-5B39-4709-9F5A-656FF2BA9C7A}" name="19.06.2020"/>
    <tableColumn id="155" xr3:uid="{F023CB46-EA7F-4612-A63D-F9A768635E31}" name="20.06.2020"/>
    <tableColumn id="156" xr3:uid="{13E23178-AF01-4855-B4DC-DAC2293E609A}" name="21.06.2020"/>
    <tableColumn id="157" xr3:uid="{2F44EF5C-D175-4705-8B18-258EF498D694}" name="22.06.2020"/>
    <tableColumn id="158" xr3:uid="{06BF6E9F-2595-4410-A222-0BF22119FC24}" name="23.06.2020"/>
    <tableColumn id="159" xr3:uid="{10962B2B-01A5-4A1C-8200-B9AEF9AA65C4}" name="24.06.2020"/>
    <tableColumn id="160" xr3:uid="{D2C8E040-A838-4F42-8937-2C28424D4DB7}" name="25.06.2020"/>
    <tableColumn id="161" xr3:uid="{6943411B-0930-4406-8BA9-A42909006F37}" name="26.06.2020"/>
    <tableColumn id="162" xr3:uid="{9BC14B27-FFEF-4478-BF6A-85AD7236C1F7}" name="27.06.2020"/>
    <tableColumn id="163" xr3:uid="{FDF4CD2D-F674-4744-BFA9-856BF94D47E9}" name="28.06.2020"/>
    <tableColumn id="164" xr3:uid="{E03DBF13-FF2F-4DA3-B2AA-14183C8F90A0}" name="29.06.2020"/>
    <tableColumn id="165" xr3:uid="{FF93B3EB-3D21-42F8-A391-AC5B98EC8C48}" name="30.06.2020" totalsRowFunction="count"/>
  </tableColumns>
  <tableStyleInfo name="TableStyleLight16" showFirstColumn="0" showLastColumn="0" showRowStripes="1" showColumnStripes="0"/>
</table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5" Type="http://schemas.openxmlformats.org/officeDocument/2006/relationships/ctrlProp" Target="../ctrlProps/ctrlProp2.xml"/><Relationship Id="rId4" Type="http://schemas.openxmlformats.org/officeDocument/2006/relationships/ctrlProp" Target="../ctrlProps/ctrlProp1.xm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11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116.xml"/><Relationship Id="rId13" Type="http://schemas.openxmlformats.org/officeDocument/2006/relationships/ctrlProp" Target="../ctrlProps/ctrlProp121.xml"/><Relationship Id="rId3" Type="http://schemas.openxmlformats.org/officeDocument/2006/relationships/ctrlProp" Target="../ctrlProps/ctrlProp111.xml"/><Relationship Id="rId7" Type="http://schemas.openxmlformats.org/officeDocument/2006/relationships/ctrlProp" Target="../ctrlProps/ctrlProp115.xml"/><Relationship Id="rId12" Type="http://schemas.openxmlformats.org/officeDocument/2006/relationships/ctrlProp" Target="../ctrlProps/ctrlProp120.xml"/><Relationship Id="rId2" Type="http://schemas.openxmlformats.org/officeDocument/2006/relationships/vmlDrawing" Target="../drawings/vmlDrawing7.vml"/><Relationship Id="rId16" Type="http://schemas.openxmlformats.org/officeDocument/2006/relationships/ctrlProp" Target="../ctrlProps/ctrlProp124.xml"/><Relationship Id="rId1" Type="http://schemas.openxmlformats.org/officeDocument/2006/relationships/drawing" Target="../drawings/drawing14.xml"/><Relationship Id="rId6" Type="http://schemas.openxmlformats.org/officeDocument/2006/relationships/ctrlProp" Target="../ctrlProps/ctrlProp114.xml"/><Relationship Id="rId11" Type="http://schemas.openxmlformats.org/officeDocument/2006/relationships/ctrlProp" Target="../ctrlProps/ctrlProp119.xml"/><Relationship Id="rId5" Type="http://schemas.openxmlformats.org/officeDocument/2006/relationships/ctrlProp" Target="../ctrlProps/ctrlProp113.xml"/><Relationship Id="rId15" Type="http://schemas.openxmlformats.org/officeDocument/2006/relationships/ctrlProp" Target="../ctrlProps/ctrlProp123.xml"/><Relationship Id="rId10" Type="http://schemas.openxmlformats.org/officeDocument/2006/relationships/ctrlProp" Target="../ctrlProps/ctrlProp118.xml"/><Relationship Id="rId4" Type="http://schemas.openxmlformats.org/officeDocument/2006/relationships/ctrlProp" Target="../ctrlProps/ctrlProp112.xml"/><Relationship Id="rId9" Type="http://schemas.openxmlformats.org/officeDocument/2006/relationships/ctrlProp" Target="../ctrlProps/ctrlProp117.xml"/><Relationship Id="rId14" Type="http://schemas.openxmlformats.org/officeDocument/2006/relationships/ctrlProp" Target="../ctrlProps/ctrlProp122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.xml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.xml"/><Relationship Id="rId1" Type="http://schemas.openxmlformats.org/officeDocument/2006/relationships/printerSettings" Target="../printerSettings/printerSettings8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table" Target="../tables/table3.xml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2.xml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table" Target="../tables/table4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4.bin"/><Relationship Id="rId4" Type="http://schemas.openxmlformats.org/officeDocument/2006/relationships/ctrlProp" Target="../ctrlProps/ctrlProp3.xm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5.bin"/><Relationship Id="rId4" Type="http://schemas.openxmlformats.org/officeDocument/2006/relationships/ctrlProp" Target="../ctrlProps/ctrlProp4.xml"/></Relationships>
</file>

<file path=xl/worksheets/_rels/sheet7.xml.rels><?xml version="1.0" encoding="UTF-8" standalone="yes"?>
<Relationships xmlns="http://schemas.openxmlformats.org/package/2006/relationships"><Relationship Id="rId13" Type="http://schemas.openxmlformats.org/officeDocument/2006/relationships/ctrlProp" Target="../ctrlProps/ctrlProp15.xml"/><Relationship Id="rId18" Type="http://schemas.openxmlformats.org/officeDocument/2006/relationships/ctrlProp" Target="../ctrlProps/ctrlProp20.xml"/><Relationship Id="rId26" Type="http://schemas.openxmlformats.org/officeDocument/2006/relationships/ctrlProp" Target="../ctrlProps/ctrlProp28.xml"/><Relationship Id="rId39" Type="http://schemas.openxmlformats.org/officeDocument/2006/relationships/ctrlProp" Target="../ctrlProps/ctrlProp41.xml"/><Relationship Id="rId21" Type="http://schemas.openxmlformats.org/officeDocument/2006/relationships/ctrlProp" Target="../ctrlProps/ctrlProp23.xml"/><Relationship Id="rId34" Type="http://schemas.openxmlformats.org/officeDocument/2006/relationships/ctrlProp" Target="../ctrlProps/ctrlProp36.xml"/><Relationship Id="rId42" Type="http://schemas.openxmlformats.org/officeDocument/2006/relationships/ctrlProp" Target="../ctrlProps/ctrlProp44.xml"/><Relationship Id="rId47" Type="http://schemas.openxmlformats.org/officeDocument/2006/relationships/ctrlProp" Target="../ctrlProps/ctrlProp49.xml"/><Relationship Id="rId50" Type="http://schemas.openxmlformats.org/officeDocument/2006/relationships/ctrlProp" Target="../ctrlProps/ctrlProp52.xml"/><Relationship Id="rId55" Type="http://schemas.openxmlformats.org/officeDocument/2006/relationships/ctrlProp" Target="../ctrlProps/ctrlProp57.xml"/><Relationship Id="rId63" Type="http://schemas.openxmlformats.org/officeDocument/2006/relationships/ctrlProp" Target="../ctrlProps/ctrlProp65.xml"/><Relationship Id="rId68" Type="http://schemas.openxmlformats.org/officeDocument/2006/relationships/ctrlProp" Target="../ctrlProps/ctrlProp70.xml"/><Relationship Id="rId76" Type="http://schemas.openxmlformats.org/officeDocument/2006/relationships/ctrlProp" Target="../ctrlProps/ctrlProp78.xml"/><Relationship Id="rId84" Type="http://schemas.openxmlformats.org/officeDocument/2006/relationships/ctrlProp" Target="../ctrlProps/ctrlProp86.xml"/><Relationship Id="rId7" Type="http://schemas.openxmlformats.org/officeDocument/2006/relationships/ctrlProp" Target="../ctrlProps/ctrlProp9.xml"/><Relationship Id="rId71" Type="http://schemas.openxmlformats.org/officeDocument/2006/relationships/ctrlProp" Target="../ctrlProps/ctrlProp73.xml"/><Relationship Id="rId2" Type="http://schemas.openxmlformats.org/officeDocument/2006/relationships/vmlDrawing" Target="../drawings/vmlDrawing4.vml"/><Relationship Id="rId16" Type="http://schemas.openxmlformats.org/officeDocument/2006/relationships/ctrlProp" Target="../ctrlProps/ctrlProp18.xml"/><Relationship Id="rId29" Type="http://schemas.openxmlformats.org/officeDocument/2006/relationships/ctrlProp" Target="../ctrlProps/ctrlProp31.xml"/><Relationship Id="rId11" Type="http://schemas.openxmlformats.org/officeDocument/2006/relationships/ctrlProp" Target="../ctrlProps/ctrlProp13.xml"/><Relationship Id="rId24" Type="http://schemas.openxmlformats.org/officeDocument/2006/relationships/ctrlProp" Target="../ctrlProps/ctrlProp26.xml"/><Relationship Id="rId32" Type="http://schemas.openxmlformats.org/officeDocument/2006/relationships/ctrlProp" Target="../ctrlProps/ctrlProp34.xml"/><Relationship Id="rId37" Type="http://schemas.openxmlformats.org/officeDocument/2006/relationships/ctrlProp" Target="../ctrlProps/ctrlProp39.xml"/><Relationship Id="rId40" Type="http://schemas.openxmlformats.org/officeDocument/2006/relationships/ctrlProp" Target="../ctrlProps/ctrlProp42.xml"/><Relationship Id="rId45" Type="http://schemas.openxmlformats.org/officeDocument/2006/relationships/ctrlProp" Target="../ctrlProps/ctrlProp47.xml"/><Relationship Id="rId53" Type="http://schemas.openxmlformats.org/officeDocument/2006/relationships/ctrlProp" Target="../ctrlProps/ctrlProp55.xml"/><Relationship Id="rId58" Type="http://schemas.openxmlformats.org/officeDocument/2006/relationships/ctrlProp" Target="../ctrlProps/ctrlProp60.xml"/><Relationship Id="rId66" Type="http://schemas.openxmlformats.org/officeDocument/2006/relationships/ctrlProp" Target="../ctrlProps/ctrlProp68.xml"/><Relationship Id="rId74" Type="http://schemas.openxmlformats.org/officeDocument/2006/relationships/ctrlProp" Target="../ctrlProps/ctrlProp76.xml"/><Relationship Id="rId79" Type="http://schemas.openxmlformats.org/officeDocument/2006/relationships/ctrlProp" Target="../ctrlProps/ctrlProp81.xml"/><Relationship Id="rId87" Type="http://schemas.openxmlformats.org/officeDocument/2006/relationships/ctrlProp" Target="../ctrlProps/ctrlProp89.xml"/><Relationship Id="rId5" Type="http://schemas.openxmlformats.org/officeDocument/2006/relationships/ctrlProp" Target="../ctrlProps/ctrlProp7.xml"/><Relationship Id="rId61" Type="http://schemas.openxmlformats.org/officeDocument/2006/relationships/ctrlProp" Target="../ctrlProps/ctrlProp63.xml"/><Relationship Id="rId82" Type="http://schemas.openxmlformats.org/officeDocument/2006/relationships/ctrlProp" Target="../ctrlProps/ctrlProp84.xml"/><Relationship Id="rId19" Type="http://schemas.openxmlformats.org/officeDocument/2006/relationships/ctrlProp" Target="../ctrlProps/ctrlProp21.xml"/><Relationship Id="rId4" Type="http://schemas.openxmlformats.org/officeDocument/2006/relationships/ctrlProp" Target="../ctrlProps/ctrlProp6.xml"/><Relationship Id="rId9" Type="http://schemas.openxmlformats.org/officeDocument/2006/relationships/ctrlProp" Target="../ctrlProps/ctrlProp11.xml"/><Relationship Id="rId14" Type="http://schemas.openxmlformats.org/officeDocument/2006/relationships/ctrlProp" Target="../ctrlProps/ctrlProp16.xml"/><Relationship Id="rId22" Type="http://schemas.openxmlformats.org/officeDocument/2006/relationships/ctrlProp" Target="../ctrlProps/ctrlProp24.xml"/><Relationship Id="rId27" Type="http://schemas.openxmlformats.org/officeDocument/2006/relationships/ctrlProp" Target="../ctrlProps/ctrlProp29.xml"/><Relationship Id="rId30" Type="http://schemas.openxmlformats.org/officeDocument/2006/relationships/ctrlProp" Target="../ctrlProps/ctrlProp32.xml"/><Relationship Id="rId35" Type="http://schemas.openxmlformats.org/officeDocument/2006/relationships/ctrlProp" Target="../ctrlProps/ctrlProp37.xml"/><Relationship Id="rId43" Type="http://schemas.openxmlformats.org/officeDocument/2006/relationships/ctrlProp" Target="../ctrlProps/ctrlProp45.xml"/><Relationship Id="rId48" Type="http://schemas.openxmlformats.org/officeDocument/2006/relationships/ctrlProp" Target="../ctrlProps/ctrlProp50.xml"/><Relationship Id="rId56" Type="http://schemas.openxmlformats.org/officeDocument/2006/relationships/ctrlProp" Target="../ctrlProps/ctrlProp58.xml"/><Relationship Id="rId64" Type="http://schemas.openxmlformats.org/officeDocument/2006/relationships/ctrlProp" Target="../ctrlProps/ctrlProp66.xml"/><Relationship Id="rId69" Type="http://schemas.openxmlformats.org/officeDocument/2006/relationships/ctrlProp" Target="../ctrlProps/ctrlProp71.xml"/><Relationship Id="rId77" Type="http://schemas.openxmlformats.org/officeDocument/2006/relationships/ctrlProp" Target="../ctrlProps/ctrlProp79.xml"/><Relationship Id="rId8" Type="http://schemas.openxmlformats.org/officeDocument/2006/relationships/ctrlProp" Target="../ctrlProps/ctrlProp10.xml"/><Relationship Id="rId51" Type="http://schemas.openxmlformats.org/officeDocument/2006/relationships/ctrlProp" Target="../ctrlProps/ctrlProp53.xml"/><Relationship Id="rId72" Type="http://schemas.openxmlformats.org/officeDocument/2006/relationships/ctrlProp" Target="../ctrlProps/ctrlProp74.xml"/><Relationship Id="rId80" Type="http://schemas.openxmlformats.org/officeDocument/2006/relationships/ctrlProp" Target="../ctrlProps/ctrlProp82.xml"/><Relationship Id="rId85" Type="http://schemas.openxmlformats.org/officeDocument/2006/relationships/ctrlProp" Target="../ctrlProps/ctrlProp87.xml"/><Relationship Id="rId3" Type="http://schemas.openxmlformats.org/officeDocument/2006/relationships/ctrlProp" Target="../ctrlProps/ctrlProp5.xml"/><Relationship Id="rId12" Type="http://schemas.openxmlformats.org/officeDocument/2006/relationships/ctrlProp" Target="../ctrlProps/ctrlProp14.xml"/><Relationship Id="rId17" Type="http://schemas.openxmlformats.org/officeDocument/2006/relationships/ctrlProp" Target="../ctrlProps/ctrlProp19.xml"/><Relationship Id="rId25" Type="http://schemas.openxmlformats.org/officeDocument/2006/relationships/ctrlProp" Target="../ctrlProps/ctrlProp27.xml"/><Relationship Id="rId33" Type="http://schemas.openxmlformats.org/officeDocument/2006/relationships/ctrlProp" Target="../ctrlProps/ctrlProp35.xml"/><Relationship Id="rId38" Type="http://schemas.openxmlformats.org/officeDocument/2006/relationships/ctrlProp" Target="../ctrlProps/ctrlProp40.xml"/><Relationship Id="rId46" Type="http://schemas.openxmlformats.org/officeDocument/2006/relationships/ctrlProp" Target="../ctrlProps/ctrlProp48.xml"/><Relationship Id="rId59" Type="http://schemas.openxmlformats.org/officeDocument/2006/relationships/ctrlProp" Target="../ctrlProps/ctrlProp61.xml"/><Relationship Id="rId67" Type="http://schemas.openxmlformats.org/officeDocument/2006/relationships/ctrlProp" Target="../ctrlProps/ctrlProp69.xml"/><Relationship Id="rId20" Type="http://schemas.openxmlformats.org/officeDocument/2006/relationships/ctrlProp" Target="../ctrlProps/ctrlProp22.xml"/><Relationship Id="rId41" Type="http://schemas.openxmlformats.org/officeDocument/2006/relationships/ctrlProp" Target="../ctrlProps/ctrlProp43.xml"/><Relationship Id="rId54" Type="http://schemas.openxmlformats.org/officeDocument/2006/relationships/ctrlProp" Target="../ctrlProps/ctrlProp56.xml"/><Relationship Id="rId62" Type="http://schemas.openxmlformats.org/officeDocument/2006/relationships/ctrlProp" Target="../ctrlProps/ctrlProp64.xml"/><Relationship Id="rId70" Type="http://schemas.openxmlformats.org/officeDocument/2006/relationships/ctrlProp" Target="../ctrlProps/ctrlProp72.xml"/><Relationship Id="rId75" Type="http://schemas.openxmlformats.org/officeDocument/2006/relationships/ctrlProp" Target="../ctrlProps/ctrlProp77.xml"/><Relationship Id="rId83" Type="http://schemas.openxmlformats.org/officeDocument/2006/relationships/ctrlProp" Target="../ctrlProps/ctrlProp85.xml"/><Relationship Id="rId1" Type="http://schemas.openxmlformats.org/officeDocument/2006/relationships/drawing" Target="../drawings/drawing11.xml"/><Relationship Id="rId6" Type="http://schemas.openxmlformats.org/officeDocument/2006/relationships/ctrlProp" Target="../ctrlProps/ctrlProp8.xml"/><Relationship Id="rId15" Type="http://schemas.openxmlformats.org/officeDocument/2006/relationships/ctrlProp" Target="../ctrlProps/ctrlProp17.xml"/><Relationship Id="rId23" Type="http://schemas.openxmlformats.org/officeDocument/2006/relationships/ctrlProp" Target="../ctrlProps/ctrlProp25.xml"/><Relationship Id="rId28" Type="http://schemas.openxmlformats.org/officeDocument/2006/relationships/ctrlProp" Target="../ctrlProps/ctrlProp30.xml"/><Relationship Id="rId36" Type="http://schemas.openxmlformats.org/officeDocument/2006/relationships/ctrlProp" Target="../ctrlProps/ctrlProp38.xml"/><Relationship Id="rId49" Type="http://schemas.openxmlformats.org/officeDocument/2006/relationships/ctrlProp" Target="../ctrlProps/ctrlProp51.xml"/><Relationship Id="rId57" Type="http://schemas.openxmlformats.org/officeDocument/2006/relationships/ctrlProp" Target="../ctrlProps/ctrlProp59.xml"/><Relationship Id="rId10" Type="http://schemas.openxmlformats.org/officeDocument/2006/relationships/ctrlProp" Target="../ctrlProps/ctrlProp12.xml"/><Relationship Id="rId31" Type="http://schemas.openxmlformats.org/officeDocument/2006/relationships/ctrlProp" Target="../ctrlProps/ctrlProp33.xml"/><Relationship Id="rId44" Type="http://schemas.openxmlformats.org/officeDocument/2006/relationships/ctrlProp" Target="../ctrlProps/ctrlProp46.xml"/><Relationship Id="rId52" Type="http://schemas.openxmlformats.org/officeDocument/2006/relationships/ctrlProp" Target="../ctrlProps/ctrlProp54.xml"/><Relationship Id="rId60" Type="http://schemas.openxmlformats.org/officeDocument/2006/relationships/ctrlProp" Target="../ctrlProps/ctrlProp62.xml"/><Relationship Id="rId65" Type="http://schemas.openxmlformats.org/officeDocument/2006/relationships/ctrlProp" Target="../ctrlProps/ctrlProp67.xml"/><Relationship Id="rId73" Type="http://schemas.openxmlformats.org/officeDocument/2006/relationships/ctrlProp" Target="../ctrlProps/ctrlProp75.xml"/><Relationship Id="rId78" Type="http://schemas.openxmlformats.org/officeDocument/2006/relationships/ctrlProp" Target="../ctrlProps/ctrlProp80.xml"/><Relationship Id="rId81" Type="http://schemas.openxmlformats.org/officeDocument/2006/relationships/ctrlProp" Target="../ctrlProps/ctrlProp83.xml"/><Relationship Id="rId86" Type="http://schemas.openxmlformats.org/officeDocument/2006/relationships/ctrlProp" Target="../ctrlProps/ctrlProp88.xml"/></Relationships>
</file>

<file path=xl/worksheets/_rels/sheet8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95.xml"/><Relationship Id="rId13" Type="http://schemas.openxmlformats.org/officeDocument/2006/relationships/ctrlProp" Target="../ctrlProps/ctrlProp100.xml"/><Relationship Id="rId18" Type="http://schemas.openxmlformats.org/officeDocument/2006/relationships/ctrlProp" Target="../ctrlProps/ctrlProp105.xml"/><Relationship Id="rId3" Type="http://schemas.openxmlformats.org/officeDocument/2006/relationships/ctrlProp" Target="../ctrlProps/ctrlProp90.xml"/><Relationship Id="rId21" Type="http://schemas.openxmlformats.org/officeDocument/2006/relationships/ctrlProp" Target="../ctrlProps/ctrlProp108.xml"/><Relationship Id="rId7" Type="http://schemas.openxmlformats.org/officeDocument/2006/relationships/ctrlProp" Target="../ctrlProps/ctrlProp94.xml"/><Relationship Id="rId12" Type="http://schemas.openxmlformats.org/officeDocument/2006/relationships/ctrlProp" Target="../ctrlProps/ctrlProp99.xml"/><Relationship Id="rId17" Type="http://schemas.openxmlformats.org/officeDocument/2006/relationships/ctrlProp" Target="../ctrlProps/ctrlProp104.xml"/><Relationship Id="rId2" Type="http://schemas.openxmlformats.org/officeDocument/2006/relationships/vmlDrawing" Target="../drawings/vmlDrawing5.vml"/><Relationship Id="rId16" Type="http://schemas.openxmlformats.org/officeDocument/2006/relationships/ctrlProp" Target="../ctrlProps/ctrlProp103.xml"/><Relationship Id="rId20" Type="http://schemas.openxmlformats.org/officeDocument/2006/relationships/ctrlProp" Target="../ctrlProps/ctrlProp107.xml"/><Relationship Id="rId1" Type="http://schemas.openxmlformats.org/officeDocument/2006/relationships/drawing" Target="../drawings/drawing12.xml"/><Relationship Id="rId6" Type="http://schemas.openxmlformats.org/officeDocument/2006/relationships/ctrlProp" Target="../ctrlProps/ctrlProp93.xml"/><Relationship Id="rId11" Type="http://schemas.openxmlformats.org/officeDocument/2006/relationships/ctrlProp" Target="../ctrlProps/ctrlProp98.xml"/><Relationship Id="rId5" Type="http://schemas.openxmlformats.org/officeDocument/2006/relationships/ctrlProp" Target="../ctrlProps/ctrlProp92.xml"/><Relationship Id="rId15" Type="http://schemas.openxmlformats.org/officeDocument/2006/relationships/ctrlProp" Target="../ctrlProps/ctrlProp102.xml"/><Relationship Id="rId23" Type="http://schemas.openxmlformats.org/officeDocument/2006/relationships/ctrlProp" Target="../ctrlProps/ctrlProp110.xml"/><Relationship Id="rId10" Type="http://schemas.openxmlformats.org/officeDocument/2006/relationships/ctrlProp" Target="../ctrlProps/ctrlProp97.xml"/><Relationship Id="rId19" Type="http://schemas.openxmlformats.org/officeDocument/2006/relationships/ctrlProp" Target="../ctrlProps/ctrlProp106.xml"/><Relationship Id="rId4" Type="http://schemas.openxmlformats.org/officeDocument/2006/relationships/ctrlProp" Target="../ctrlProps/ctrlProp91.xml"/><Relationship Id="rId9" Type="http://schemas.openxmlformats.org/officeDocument/2006/relationships/ctrlProp" Target="../ctrlProps/ctrlProp96.xml"/><Relationship Id="rId14" Type="http://schemas.openxmlformats.org/officeDocument/2006/relationships/ctrlProp" Target="../ctrlProps/ctrlProp101.xml"/><Relationship Id="rId22" Type="http://schemas.openxmlformats.org/officeDocument/2006/relationships/ctrlProp" Target="../ctrlProps/ctrlProp109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1A5D28-5457-4265-B6D8-B3920056D7EF}">
  <sheetPr codeName="Tabelle1"/>
  <dimension ref="A1:EJ139"/>
  <sheetViews>
    <sheetView showGridLines="0" tabSelected="1" topLeftCell="A3" zoomScale="96" zoomScaleNormal="115" workbookViewId="0">
      <selection activeCell="B15" sqref="B15"/>
    </sheetView>
  </sheetViews>
  <sheetFormatPr baseColWidth="10" defaultRowHeight="14.25"/>
  <cols>
    <col min="1" max="1" width="31.3984375" bestFit="1" customWidth="1"/>
    <col min="2" max="3" width="14.06640625" customWidth="1"/>
    <col min="4" max="4" width="13.86328125" bestFit="1" customWidth="1"/>
    <col min="5" max="6" width="13.06640625" bestFit="1" customWidth="1"/>
    <col min="7" max="8" width="13.06640625" customWidth="1"/>
    <col min="9" max="10" width="13.06640625" bestFit="1" customWidth="1"/>
    <col min="11" max="12" width="12.19921875" customWidth="1"/>
    <col min="13" max="15" width="12.19921875" bestFit="1" customWidth="1"/>
    <col min="16" max="16" width="15.3984375" bestFit="1" customWidth="1"/>
    <col min="17" max="22" width="12.19921875" bestFit="1" customWidth="1"/>
    <col min="23" max="31" width="13.06640625" bestFit="1" customWidth="1"/>
    <col min="32" max="32" width="12.19921875" bestFit="1" customWidth="1"/>
    <col min="33" max="41" width="13.06640625" bestFit="1" customWidth="1"/>
    <col min="42" max="45" width="12.19921875" bestFit="1" customWidth="1"/>
    <col min="46" max="46" width="13.06640625" bestFit="1" customWidth="1"/>
    <col min="47" max="47" width="13.86328125" bestFit="1" customWidth="1"/>
    <col min="48" max="48" width="13.06640625" bestFit="1" customWidth="1"/>
    <col min="49" max="50" width="13.86328125" bestFit="1" customWidth="1"/>
    <col min="51" max="52" width="15.3984375" bestFit="1" customWidth="1"/>
    <col min="53" max="53" width="14.59765625" bestFit="1" customWidth="1"/>
    <col min="54" max="54" width="15.3984375" bestFit="1" customWidth="1"/>
    <col min="55" max="55" width="14.59765625" bestFit="1" customWidth="1"/>
    <col min="56" max="56" width="15.3984375" bestFit="1" customWidth="1"/>
    <col min="57" max="62" width="16.86328125" bestFit="1" customWidth="1"/>
    <col min="63" max="63" width="17.59765625" bestFit="1" customWidth="1"/>
    <col min="64" max="64" width="16.06640625" bestFit="1" customWidth="1"/>
    <col min="65" max="65" width="17.59765625" bestFit="1" customWidth="1"/>
    <col min="66" max="66" width="18.3984375" bestFit="1" customWidth="1"/>
    <col min="67" max="67" width="17.59765625" bestFit="1" customWidth="1"/>
    <col min="68" max="68" width="16.86328125" bestFit="1" customWidth="1"/>
    <col min="69" max="71" width="19.06640625" bestFit="1" customWidth="1"/>
    <col min="72" max="72" width="19.86328125" bestFit="1" customWidth="1"/>
    <col min="73" max="73" width="18.3984375" bestFit="1" customWidth="1"/>
    <col min="74" max="75" width="19.86328125" bestFit="1" customWidth="1"/>
    <col min="76" max="76" width="19.06640625" bestFit="1" customWidth="1"/>
    <col min="77" max="77" width="20.59765625" bestFit="1" customWidth="1"/>
    <col min="78" max="78" width="20.6640625" bestFit="1" customWidth="1"/>
    <col min="79" max="79" width="17.06640625" bestFit="1" customWidth="1"/>
    <col min="80" max="81" width="15.86328125" bestFit="1" customWidth="1"/>
    <col min="82" max="82" width="17.06640625" bestFit="1" customWidth="1"/>
    <col min="83" max="84" width="15.86328125" bestFit="1" customWidth="1"/>
    <col min="85" max="85" width="16.59765625" bestFit="1" customWidth="1"/>
    <col min="86" max="86" width="17.06640625" bestFit="1" customWidth="1"/>
    <col min="87" max="87" width="15.06640625" bestFit="1" customWidth="1"/>
    <col min="88" max="88" width="17.06640625" bestFit="1" customWidth="1"/>
    <col min="89" max="90" width="16.59765625" bestFit="1" customWidth="1"/>
    <col min="91" max="91" width="13.3984375" bestFit="1" customWidth="1"/>
    <col min="92" max="92" width="14" bestFit="1" customWidth="1"/>
    <col min="93" max="93" width="12.86328125" bestFit="1" customWidth="1"/>
    <col min="94" max="94" width="13.3984375" bestFit="1" customWidth="1"/>
    <col min="95" max="95" width="13.6640625" bestFit="1" customWidth="1"/>
    <col min="96" max="96" width="14" bestFit="1" customWidth="1"/>
    <col min="97" max="97" width="13.06640625" bestFit="1" customWidth="1"/>
    <col min="98" max="98" width="14.59765625" bestFit="1" customWidth="1"/>
    <col min="99" max="99" width="13.3984375" bestFit="1" customWidth="1"/>
    <col min="100" max="100" width="12.06640625" bestFit="1" customWidth="1"/>
    <col min="101" max="101" width="11.59765625" bestFit="1" customWidth="1"/>
    <col min="102" max="102" width="12.06640625" bestFit="1" customWidth="1"/>
    <col min="103" max="103" width="11.59765625" bestFit="1" customWidth="1"/>
    <col min="104" max="105" width="11" bestFit="1" customWidth="1"/>
    <col min="106" max="107" width="11.59765625" bestFit="1" customWidth="1"/>
  </cols>
  <sheetData>
    <row r="1" spans="1:140" ht="17.25" thickBot="1">
      <c r="A1" s="44" t="s">
        <v>264</v>
      </c>
      <c r="B1" s="38" t="s">
        <v>260</v>
      </c>
      <c r="C1" s="41">
        <v>44008</v>
      </c>
      <c r="D1" s="13"/>
      <c r="E1" s="13"/>
      <c r="F1" s="13"/>
      <c r="G1" s="13"/>
      <c r="H1" s="13"/>
      <c r="I1" s="13"/>
      <c r="J1" s="13"/>
      <c r="K1" s="13"/>
      <c r="L1" s="13"/>
      <c r="M1" s="13"/>
      <c r="N1" s="13"/>
      <c r="O1" s="13"/>
      <c r="Q1" t="s">
        <v>525</v>
      </c>
      <c r="S1" t="s">
        <v>241</v>
      </c>
      <c r="T1" s="2" t="s">
        <v>242</v>
      </c>
      <c r="U1" s="3">
        <v>692795.82788260863</v>
      </c>
      <c r="W1" t="s">
        <v>243</v>
      </c>
      <c r="X1" s="2" t="s">
        <v>242</v>
      </c>
      <c r="Y1" s="4">
        <v>80566.38499012895</v>
      </c>
    </row>
    <row r="2" spans="1:140" ht="14.65" thickTop="1">
      <c r="A2" s="45" t="s">
        <v>606</v>
      </c>
      <c r="B2" s="39">
        <v>43922</v>
      </c>
      <c r="C2" s="61">
        <v>20</v>
      </c>
      <c r="D2" s="13"/>
      <c r="E2" s="13"/>
      <c r="F2" s="13"/>
      <c r="G2" s="13"/>
      <c r="H2" s="13"/>
      <c r="I2" s="13"/>
      <c r="J2" s="13"/>
      <c r="K2" s="13"/>
      <c r="L2" s="13"/>
      <c r="M2" s="13"/>
      <c r="N2" s="13"/>
      <c r="O2" s="13"/>
      <c r="Q2" t="s">
        <v>524</v>
      </c>
      <c r="T2" s="2" t="s">
        <v>246</v>
      </c>
      <c r="U2" s="5">
        <v>21.522927173565215</v>
      </c>
      <c r="X2" s="2" t="s">
        <v>246</v>
      </c>
      <c r="Y2" s="5">
        <v>21.076300354318484</v>
      </c>
    </row>
    <row r="3" spans="1:140">
      <c r="A3" s="45" t="s">
        <v>586</v>
      </c>
      <c r="B3" s="42">
        <v>0</v>
      </c>
      <c r="C3" s="43">
        <v>0</v>
      </c>
      <c r="D3" s="14"/>
      <c r="E3" s="13"/>
      <c r="F3" s="13"/>
      <c r="G3" s="13"/>
      <c r="H3" s="13"/>
      <c r="I3" s="13"/>
      <c r="J3" s="13"/>
      <c r="K3" s="13"/>
      <c r="L3" s="13"/>
      <c r="M3" s="13"/>
      <c r="N3" s="13"/>
      <c r="O3" s="13"/>
      <c r="Q3" t="s">
        <v>526</v>
      </c>
      <c r="T3" s="2" t="s">
        <v>248</v>
      </c>
      <c r="U3" s="6">
        <v>43926</v>
      </c>
      <c r="X3" s="2" t="s">
        <v>248</v>
      </c>
      <c r="Y3" s="6">
        <v>43909</v>
      </c>
    </row>
    <row r="4" spans="1:140">
      <c r="A4" s="45" t="s">
        <v>523</v>
      </c>
      <c r="B4" s="40">
        <f>C1+B3</f>
        <v>44008</v>
      </c>
      <c r="C4" s="41">
        <f>C1+C3</f>
        <v>44008</v>
      </c>
      <c r="D4" s="15"/>
      <c r="E4" s="13"/>
      <c r="F4" s="13"/>
      <c r="G4" s="13"/>
      <c r="H4" s="13"/>
      <c r="I4" s="13"/>
      <c r="J4" s="13"/>
      <c r="K4" s="13"/>
      <c r="L4" s="13"/>
      <c r="M4" s="13"/>
      <c r="N4" s="13"/>
      <c r="O4" s="13"/>
      <c r="Q4" t="s">
        <v>527</v>
      </c>
      <c r="T4" s="2" t="s">
        <v>250</v>
      </c>
      <c r="U4" s="4">
        <v>0</v>
      </c>
      <c r="X4" s="2" t="s">
        <v>250</v>
      </c>
      <c r="Y4" s="4">
        <v>177.15050121106873</v>
      </c>
      <c r="EE4">
        <v>1</v>
      </c>
    </row>
    <row r="5" spans="1:140">
      <c r="A5" s="111" t="s">
        <v>587</v>
      </c>
      <c r="B5" s="16" t="str">
        <f>INDEX(Countries!$D$5:$D$255,B6)</f>
        <v>US</v>
      </c>
      <c r="C5" s="16">
        <f>INDEX(Countries!$D$5:$D$255,C6)</f>
        <v>0</v>
      </c>
      <c r="D5" s="16"/>
      <c r="E5" s="13"/>
      <c r="F5" s="13"/>
      <c r="G5" s="13"/>
      <c r="H5" s="13"/>
      <c r="I5" s="13"/>
      <c r="J5" s="13"/>
      <c r="K5" s="13"/>
      <c r="L5" s="13"/>
      <c r="M5" s="13"/>
      <c r="N5" s="13"/>
      <c r="O5" s="13"/>
      <c r="T5" s="2" t="s">
        <v>252</v>
      </c>
      <c r="U5" s="8" t="e">
        <f>SUM(C71:ED71)</f>
        <v>#N/A</v>
      </c>
      <c r="X5" s="2" t="s">
        <v>252</v>
      </c>
      <c r="Y5" s="8" t="e">
        <f ca="1">SUM(M55:M95)</f>
        <v>#N/A</v>
      </c>
      <c r="EE5">
        <v>1</v>
      </c>
    </row>
    <row r="6" spans="1:140" ht="5.0999999999999996" customHeight="1">
      <c r="A6" s="112"/>
      <c r="B6" s="77">
        <v>185</v>
      </c>
      <c r="C6" s="77">
        <v>1</v>
      </c>
      <c r="D6" s="13"/>
      <c r="E6" s="13"/>
      <c r="F6" s="13"/>
      <c r="G6" s="17"/>
      <c r="H6" s="18"/>
      <c r="I6" s="18"/>
      <c r="J6" s="18"/>
      <c r="K6" s="18"/>
      <c r="L6" s="18"/>
      <c r="M6" s="18"/>
      <c r="N6" s="18"/>
      <c r="O6" s="18"/>
    </row>
    <row r="7" spans="1:140" ht="14.55" customHeight="1">
      <c r="A7" s="46" t="s">
        <v>249</v>
      </c>
      <c r="B7" s="25">
        <f>HLOOKUP($C$1+$B$3,AA_Infection,2,FALSE)</f>
        <v>2467554</v>
      </c>
      <c r="C7" s="25" t="e">
        <f>HLOOKUP($C$1+$C$3,AA_Infection_2,2,FALSE)</f>
        <v>#N/A</v>
      </c>
      <c r="D7" s="13"/>
      <c r="E7" s="13"/>
      <c r="F7" s="13"/>
      <c r="G7" s="13"/>
      <c r="H7" s="13"/>
      <c r="I7" s="13"/>
      <c r="J7" s="13"/>
      <c r="K7" s="13"/>
      <c r="L7" s="13"/>
      <c r="M7" s="13"/>
      <c r="N7" s="13"/>
      <c r="O7" s="13"/>
      <c r="Q7" s="57" t="s">
        <v>594</v>
      </c>
      <c r="T7" s="2"/>
    </row>
    <row r="8" spans="1:140" ht="14.55" customHeight="1">
      <c r="A8" s="46" t="s">
        <v>251</v>
      </c>
      <c r="B8" s="26">
        <f>HLOOKUP($C$1+$B$3,AA_Deaths,2,FALSE)</f>
        <v>125039</v>
      </c>
      <c r="C8" s="26" t="e">
        <f>HLOOKUP($C$1+$C$3,AA_Deaths_2,2,FALSE)</f>
        <v>#N/A</v>
      </c>
      <c r="D8" s="13"/>
      <c r="E8" s="13"/>
      <c r="F8" s="13"/>
      <c r="G8" s="13"/>
      <c r="H8" s="13"/>
      <c r="I8" s="13"/>
      <c r="J8" s="13"/>
      <c r="K8" s="13"/>
      <c r="L8" s="13"/>
      <c r="M8" s="13"/>
      <c r="N8" s="13"/>
      <c r="O8" s="13"/>
      <c r="Q8" t="str">
        <f>"Infection Rate "&amp;B5</f>
        <v>Infection Rate US</v>
      </c>
      <c r="S8" t="str">
        <f>$B$5</f>
        <v>US</v>
      </c>
      <c r="T8" s="58">
        <f>SUM(AP73:AV73)/7</f>
        <v>5.2245073819396533E-2</v>
      </c>
    </row>
    <row r="9" spans="1:140" ht="14.55" customHeight="1">
      <c r="A9" s="46" t="s">
        <v>265</v>
      </c>
      <c r="B9" s="27">
        <f>B8/B7</f>
        <v>5.0673257809150274E-2</v>
      </c>
      <c r="C9" s="27" t="e">
        <f>C8/C7</f>
        <v>#N/A</v>
      </c>
      <c r="D9" s="13"/>
      <c r="E9" s="13"/>
      <c r="F9" s="13"/>
      <c r="G9" s="13"/>
      <c r="H9" s="13"/>
      <c r="I9" s="13"/>
      <c r="J9" s="13"/>
      <c r="K9" s="13"/>
      <c r="L9" s="13"/>
      <c r="M9" s="13"/>
      <c r="N9" s="13"/>
      <c r="O9" s="13"/>
      <c r="T9" s="53"/>
      <c r="EF9" s="9"/>
      <c r="EG9" s="9"/>
      <c r="EH9" s="9"/>
      <c r="EI9" s="9"/>
      <c r="EJ9" s="9"/>
    </row>
    <row r="10" spans="1:140" ht="5.0999999999999996" customHeight="1">
      <c r="A10" s="46"/>
      <c r="B10" s="28"/>
      <c r="C10" s="28"/>
      <c r="D10" s="13"/>
      <c r="E10" s="13"/>
      <c r="F10" s="13"/>
      <c r="G10" s="13"/>
      <c r="H10" s="13"/>
      <c r="I10" s="13"/>
      <c r="J10" s="13"/>
      <c r="K10" s="13"/>
      <c r="L10" s="13"/>
      <c r="M10" s="13"/>
      <c r="N10" s="13"/>
      <c r="O10" s="13"/>
      <c r="Q10" t="str">
        <f>"Infections Rate "&amp;C5</f>
        <v>Infections Rate 0</v>
      </c>
      <c r="S10">
        <f>$C$5</f>
        <v>0</v>
      </c>
      <c r="T10" s="58" t="e">
        <f>SUM(AP114:AV114)/7</f>
        <v>#N/A</v>
      </c>
    </row>
    <row r="11" spans="1:140" ht="14.55" customHeight="1">
      <c r="A11" s="46" t="s">
        <v>520</v>
      </c>
      <c r="B11" s="106">
        <f>VLOOKUP(B5,Countries!$D$5:$F$251,3,FALSE)</f>
        <v>313900000</v>
      </c>
      <c r="C11" s="26" t="e">
        <f>VLOOKUP(C5,Countries!$D$5:$F$251,3,FALSE)</f>
        <v>#N/A</v>
      </c>
      <c r="D11" s="13"/>
      <c r="E11" s="13"/>
      <c r="F11" s="13"/>
      <c r="G11" s="13"/>
      <c r="H11" s="13"/>
      <c r="I11" s="13"/>
      <c r="J11" s="13"/>
      <c r="K11" s="13"/>
      <c r="L11" s="13"/>
      <c r="M11" s="13"/>
      <c r="N11" s="13"/>
      <c r="O11" s="13"/>
    </row>
    <row r="12" spans="1:140" ht="14.55" customHeight="1">
      <c r="A12" s="46" t="s">
        <v>521</v>
      </c>
      <c r="B12" s="26">
        <f>B7*100000/B$11</f>
        <v>786.09557183816503</v>
      </c>
      <c r="C12" s="26" t="e">
        <f>C7*100000/C$11</f>
        <v>#N/A</v>
      </c>
      <c r="D12" s="13"/>
      <c r="E12" s="13"/>
      <c r="F12" s="13"/>
      <c r="G12" s="13"/>
      <c r="H12" s="13"/>
      <c r="I12" s="13"/>
      <c r="J12" s="13"/>
      <c r="K12" s="13"/>
      <c r="L12" s="13"/>
      <c r="M12" s="13"/>
      <c r="N12" s="13"/>
      <c r="O12" s="13"/>
      <c r="Q12" t="s">
        <v>595</v>
      </c>
      <c r="S12" t="str">
        <f>$B$5</f>
        <v>US</v>
      </c>
      <c r="T12" s="55">
        <f>AV69</f>
        <v>431201</v>
      </c>
    </row>
    <row r="13" spans="1:140" ht="14.55" customHeight="1">
      <c r="A13" s="46" t="s">
        <v>522</v>
      </c>
      <c r="B13" s="105">
        <f>B8*100000/B$11</f>
        <v>39.834023574386748</v>
      </c>
      <c r="C13" s="105" t="e">
        <f>C8*100000/C$11</f>
        <v>#N/A</v>
      </c>
      <c r="D13" s="13"/>
      <c r="E13" s="13"/>
      <c r="F13" s="13"/>
      <c r="G13" s="13"/>
      <c r="H13" s="13"/>
      <c r="I13" s="13"/>
      <c r="J13" s="13"/>
      <c r="K13" s="13"/>
      <c r="L13" s="13"/>
      <c r="M13" s="13"/>
      <c r="N13" s="13"/>
      <c r="O13" s="13"/>
      <c r="S13">
        <f>$C$5</f>
        <v>0</v>
      </c>
      <c r="T13" s="55" t="e">
        <f>AV110</f>
        <v>#N/A</v>
      </c>
    </row>
    <row r="14" spans="1:140">
      <c r="A14" s="47" t="s">
        <v>259</v>
      </c>
      <c r="B14" s="37"/>
      <c r="C14" s="37"/>
      <c r="D14" s="13"/>
      <c r="E14" s="13"/>
      <c r="F14" s="13"/>
      <c r="G14" s="13"/>
      <c r="H14" s="13"/>
      <c r="I14" s="13"/>
      <c r="J14" s="13"/>
      <c r="K14" s="13"/>
      <c r="L14" s="13"/>
      <c r="M14" s="13"/>
      <c r="N14" s="13"/>
      <c r="O14" s="13"/>
    </row>
    <row r="15" spans="1:140">
      <c r="A15" s="48" t="s">
        <v>253</v>
      </c>
      <c r="B15" s="26">
        <f>HLOOKUP($C$1+$B$3,AA_Infection,4,FALSE)</f>
        <v>34996.428571428572</v>
      </c>
      <c r="C15" s="26" t="e">
        <f>HLOOKUP($C$1+$C$3,AA_Infection_2,4,FALSE)</f>
        <v>#N/A</v>
      </c>
      <c r="D15" s="13"/>
      <c r="E15" s="13"/>
      <c r="F15" s="13"/>
      <c r="G15" s="13"/>
      <c r="H15" s="13"/>
      <c r="I15" s="13"/>
      <c r="J15" s="13"/>
      <c r="K15" s="13"/>
      <c r="L15" s="13"/>
      <c r="M15" s="13"/>
      <c r="N15" s="13"/>
      <c r="O15" s="13"/>
      <c r="Q15" s="50" t="s">
        <v>596</v>
      </c>
      <c r="S15" t="str">
        <f>$B$5</f>
        <v>US</v>
      </c>
      <c r="T15" s="55">
        <f>T12/($C$2+7)</f>
        <v>15970.407407407407</v>
      </c>
    </row>
    <row r="16" spans="1:140">
      <c r="A16" s="48" t="s">
        <v>254</v>
      </c>
      <c r="B16" s="23">
        <f>HLOOKUP($C$1+$B$3,AA_Infection,5,FALSE)</f>
        <v>1.5049135279863179E-2</v>
      </c>
      <c r="C16" s="24" t="e">
        <f>HLOOKUP($C$1+$C$3,AA_Infection_2,5,FALSE)</f>
        <v>#N/A</v>
      </c>
      <c r="D16" s="13"/>
      <c r="E16" s="13"/>
      <c r="F16" s="13"/>
      <c r="G16" s="13"/>
      <c r="H16" s="13"/>
      <c r="I16" s="13"/>
      <c r="J16" s="13"/>
      <c r="K16" s="13"/>
      <c r="L16" s="13"/>
      <c r="M16" s="13"/>
      <c r="N16" s="13"/>
      <c r="O16" s="13"/>
      <c r="S16">
        <f>$C$5</f>
        <v>0</v>
      </c>
      <c r="T16" s="55" t="e">
        <f>T13/($C$2+7)</f>
        <v>#N/A</v>
      </c>
    </row>
    <row r="17" spans="1:20">
      <c r="A17" s="48" t="s">
        <v>255</v>
      </c>
      <c r="B17" s="29">
        <f>70/(B16*100)</f>
        <v>46.514300455299256</v>
      </c>
      <c r="C17" s="29" t="e">
        <f>70/(C16*100)</f>
        <v>#N/A</v>
      </c>
      <c r="D17" s="13"/>
      <c r="E17" s="13"/>
      <c r="F17" s="13"/>
      <c r="G17" s="13"/>
      <c r="H17" s="13"/>
      <c r="I17" s="13"/>
      <c r="J17" s="13"/>
      <c r="K17" s="13"/>
      <c r="L17" s="13"/>
      <c r="M17" s="13"/>
      <c r="N17" s="13"/>
      <c r="O17" s="13"/>
    </row>
    <row r="18" spans="1:20" ht="14.55" customHeight="1">
      <c r="A18" s="48" t="s">
        <v>256</v>
      </c>
      <c r="B18" s="26">
        <f>HLOOKUP($C$1+$B$3,AA_Infection,6,FALSE)</f>
        <v>10197.428571428571</v>
      </c>
      <c r="C18" s="26" t="e">
        <f>HLOOKUP($C$1+$C$3,AA_Infection_2,6,FALSE)</f>
        <v>#N/A</v>
      </c>
      <c r="D18" s="13"/>
      <c r="E18" s="13"/>
      <c r="F18" s="13"/>
      <c r="G18" s="13"/>
      <c r="H18" s="13"/>
      <c r="I18" s="13"/>
      <c r="J18" s="13"/>
      <c r="K18" s="13"/>
      <c r="L18" s="13"/>
      <c r="M18" s="13"/>
      <c r="N18" s="13"/>
      <c r="O18" s="13"/>
      <c r="Q18" t="s">
        <v>593</v>
      </c>
      <c r="S18" t="str">
        <f>$B$5</f>
        <v>US</v>
      </c>
      <c r="T18" s="53">
        <f>T15/T12</f>
        <v>3.7037037037037035E-2</v>
      </c>
    </row>
    <row r="19" spans="1:20" ht="14.55" customHeight="1">
      <c r="A19" s="48" t="s">
        <v>257</v>
      </c>
      <c r="B19" s="27">
        <f>HLOOKUP($C$1+$B$3,AA_Infection,7,FALSE)</f>
        <v>0.41120321671956828</v>
      </c>
      <c r="C19" s="27" t="e">
        <f>HLOOKUP($C$1+$C$3,AA_Infection_2,7,FALSE)</f>
        <v>#N/A</v>
      </c>
      <c r="D19" s="13"/>
      <c r="E19" s="13"/>
      <c r="F19" s="13"/>
      <c r="G19" s="13"/>
      <c r="H19" s="13"/>
      <c r="I19" s="13"/>
      <c r="J19" s="13"/>
      <c r="K19" s="13"/>
      <c r="L19" s="13"/>
      <c r="M19" s="13"/>
      <c r="N19" s="13"/>
      <c r="O19" s="13"/>
      <c r="S19">
        <f>$C$5</f>
        <v>0</v>
      </c>
      <c r="T19" s="53" t="e">
        <f>T16/T13</f>
        <v>#N/A</v>
      </c>
    </row>
    <row r="20" spans="1:20">
      <c r="A20" s="47" t="s">
        <v>263</v>
      </c>
      <c r="B20" s="37"/>
      <c r="C20" s="37"/>
      <c r="D20" s="13"/>
      <c r="E20" s="13"/>
      <c r="F20" s="13"/>
      <c r="G20" s="13"/>
      <c r="H20" s="13"/>
      <c r="I20" s="13"/>
      <c r="J20" s="13"/>
      <c r="K20" s="13"/>
      <c r="L20" s="13"/>
      <c r="M20" s="13"/>
      <c r="N20" s="13"/>
      <c r="O20" s="13"/>
    </row>
    <row r="21" spans="1:20">
      <c r="A21" s="48" t="s">
        <v>258</v>
      </c>
      <c r="B21" s="26">
        <f>HLOOKUP($C$1+$B$3,AA_Deaths,4,FALSE)</f>
        <v>845</v>
      </c>
      <c r="C21" s="26" t="e">
        <f>HLOOKUP($C$1+$C$3,AA_Deaths_2,4,FALSE)</f>
        <v>#N/A</v>
      </c>
      <c r="D21" s="13"/>
      <c r="E21" s="13"/>
      <c r="F21" s="13"/>
      <c r="G21" s="13"/>
      <c r="H21" s="13"/>
      <c r="I21" s="13"/>
      <c r="J21" s="13"/>
      <c r="K21" s="13"/>
      <c r="L21" s="13"/>
      <c r="M21" s="13"/>
      <c r="N21" s="13"/>
      <c r="O21" s="13"/>
      <c r="Q21" s="53" t="s">
        <v>597</v>
      </c>
      <c r="S21" t="str">
        <f>$B$5</f>
        <v>US</v>
      </c>
      <c r="T21" s="56">
        <f>SUM(AP57:AV57)/7</f>
        <v>22831.571428571428</v>
      </c>
    </row>
    <row r="22" spans="1:20">
      <c r="A22" s="48" t="s">
        <v>254</v>
      </c>
      <c r="B22" s="23">
        <f>HLOOKUP($C$1+$B$3,AA_Deaths,5,FALSE)</f>
        <v>6.9469792623759741E-3</v>
      </c>
      <c r="C22" s="23" t="e">
        <f>HLOOKUP($C$1+$C$3,AA_Deaths_2,5,FALSE)</f>
        <v>#N/A</v>
      </c>
      <c r="D22" s="13"/>
      <c r="E22" s="13"/>
      <c r="F22" s="13"/>
      <c r="G22" s="13"/>
      <c r="H22" s="13"/>
      <c r="I22" s="13"/>
      <c r="J22" s="13"/>
      <c r="K22" s="13"/>
      <c r="L22" s="13"/>
      <c r="M22" s="13"/>
      <c r="N22" s="13"/>
      <c r="O22" s="13"/>
      <c r="P22" s="71">
        <f>1.317/8000</f>
        <v>1.64625E-4</v>
      </c>
      <c r="Q22" s="53"/>
      <c r="S22">
        <f>$C$5</f>
        <v>0</v>
      </c>
      <c r="T22" s="56" t="e">
        <f>SUM(AP98:AV98)/7</f>
        <v>#N/A</v>
      </c>
    </row>
    <row r="23" spans="1:20">
      <c r="A23" s="48" t="s">
        <v>255</v>
      </c>
      <c r="B23" s="29">
        <f>70/(B22*100)</f>
        <v>100.76322003595405</v>
      </c>
      <c r="C23" s="29" t="e">
        <f>70/(C22*100)</f>
        <v>#N/A</v>
      </c>
      <c r="D23" s="13"/>
      <c r="E23" s="13"/>
      <c r="F23" s="13"/>
      <c r="G23" s="13"/>
      <c r="H23" s="13"/>
      <c r="I23" s="13"/>
      <c r="J23" s="13"/>
      <c r="K23" s="13"/>
      <c r="L23" s="13"/>
      <c r="M23" s="13"/>
      <c r="N23" s="13"/>
      <c r="O23" s="13"/>
    </row>
    <row r="24" spans="1:20">
      <c r="A24" s="48" t="s">
        <v>256</v>
      </c>
      <c r="B24" s="26">
        <f>HLOOKUP($C$1+$B$3,AA_Deaths,6,FALSE)</f>
        <v>208.57142857142858</v>
      </c>
      <c r="C24" s="26" t="e">
        <f>HLOOKUP($C$1+$C$3,AA_Deaths_2,6,FALSE)</f>
        <v>#N/A</v>
      </c>
      <c r="D24" s="13"/>
      <c r="E24" s="13"/>
      <c r="F24" s="13"/>
      <c r="G24" s="13"/>
      <c r="H24" s="13"/>
      <c r="I24" s="13"/>
      <c r="J24" s="13"/>
      <c r="K24" s="13"/>
      <c r="L24" s="13"/>
      <c r="M24" s="13"/>
      <c r="N24" s="13"/>
      <c r="O24" s="13"/>
    </row>
    <row r="25" spans="1:20">
      <c r="A25" s="48" t="s">
        <v>257</v>
      </c>
      <c r="B25" s="27">
        <f>HLOOKUP($C$1+$B$3,AA_Deaths,7,FALSE)</f>
        <v>0.32772166105499445</v>
      </c>
      <c r="C25" s="27" t="e">
        <f>HLOOKUP($C$1+$C$3,AA_Deaths_2,7,FALSE)</f>
        <v>#N/A</v>
      </c>
      <c r="D25" s="13"/>
      <c r="E25" s="13"/>
      <c r="F25" s="13"/>
      <c r="G25" s="13"/>
      <c r="H25" s="13"/>
      <c r="I25" s="13"/>
      <c r="J25" s="13"/>
      <c r="K25" s="13"/>
      <c r="L25" s="13"/>
      <c r="M25" s="13"/>
      <c r="N25" s="13"/>
      <c r="O25" s="13"/>
      <c r="R25">
        <v>46000000</v>
      </c>
    </row>
    <row r="26" spans="1:20">
      <c r="A26" s="49" t="s">
        <v>798</v>
      </c>
      <c r="B26" s="30">
        <f>B21/B11*LastWeekFat!$W$3</f>
        <v>0.13124602517051842</v>
      </c>
      <c r="C26" s="30" t="e">
        <f>C21/C11*LastWeekFat!$W$3</f>
        <v>#N/A</v>
      </c>
      <c r="D26" s="13" t="s">
        <v>779</v>
      </c>
      <c r="E26" s="13"/>
      <c r="F26" s="13"/>
      <c r="G26" s="13"/>
      <c r="H26" s="13"/>
      <c r="I26" s="13"/>
      <c r="J26" s="13"/>
      <c r="K26" s="13"/>
      <c r="L26" s="13"/>
      <c r="M26" s="13"/>
      <c r="N26" s="13"/>
      <c r="O26" s="13"/>
      <c r="R26">
        <f>R25*0.7</f>
        <v>32199999.999999996</v>
      </c>
    </row>
    <row r="27" spans="1:20">
      <c r="A27" s="13"/>
      <c r="B27" s="13"/>
      <c r="C27" s="13"/>
      <c r="D27" s="13"/>
      <c r="E27" s="13"/>
      <c r="F27" s="13"/>
      <c r="G27" s="13"/>
      <c r="H27" s="13"/>
      <c r="I27" s="13"/>
      <c r="J27" s="13"/>
      <c r="K27" s="13"/>
      <c r="L27" s="13"/>
      <c r="M27" s="13"/>
      <c r="N27" s="13"/>
      <c r="O27" s="13"/>
      <c r="R27">
        <f>R26/4000</f>
        <v>8049.9999999999991</v>
      </c>
    </row>
    <row r="28" spans="1:20">
      <c r="A28" s="13"/>
      <c r="B28" s="13"/>
      <c r="C28" s="13"/>
      <c r="D28" s="13"/>
      <c r="E28" s="13"/>
      <c r="F28" s="13"/>
      <c r="G28" s="13"/>
      <c r="H28" s="13"/>
      <c r="I28" s="13"/>
      <c r="J28" s="13"/>
      <c r="K28" s="13"/>
      <c r="L28" s="13"/>
      <c r="M28" s="13"/>
      <c r="N28" s="13"/>
      <c r="O28" s="13"/>
      <c r="R28">
        <f>R27/365</f>
        <v>22.054794520547944</v>
      </c>
    </row>
    <row r="29" spans="1:20">
      <c r="A29" s="13"/>
      <c r="B29" s="13"/>
      <c r="C29" s="13"/>
      <c r="D29" s="13"/>
      <c r="E29" s="13"/>
      <c r="F29" s="13"/>
      <c r="G29" s="13"/>
      <c r="H29" s="13"/>
      <c r="I29" s="13"/>
      <c r="J29" s="13"/>
      <c r="K29" s="13"/>
      <c r="L29" s="13"/>
      <c r="M29" s="13"/>
      <c r="N29" s="13"/>
      <c r="O29" s="13"/>
    </row>
    <row r="30" spans="1:20">
      <c r="A30" s="13"/>
      <c r="B30" s="13"/>
      <c r="C30" s="13"/>
      <c r="D30" s="13"/>
      <c r="E30" s="13"/>
      <c r="F30" s="13"/>
      <c r="G30" s="13"/>
      <c r="H30" s="13"/>
      <c r="I30" s="13"/>
      <c r="J30" s="13"/>
      <c r="K30" s="13"/>
      <c r="L30" s="13"/>
      <c r="M30" s="13"/>
      <c r="N30" s="13"/>
      <c r="O30" s="13"/>
    </row>
    <row r="31" spans="1:20">
      <c r="A31" s="13"/>
      <c r="B31" s="13"/>
      <c r="C31" s="13"/>
      <c r="D31" s="13"/>
      <c r="E31" s="13"/>
      <c r="F31" s="13"/>
      <c r="G31" s="13"/>
      <c r="H31" s="13"/>
      <c r="I31" s="13"/>
      <c r="J31" s="13"/>
      <c r="K31" s="13"/>
      <c r="L31" s="13"/>
      <c r="M31" s="13"/>
      <c r="N31" s="13"/>
      <c r="O31" s="13"/>
    </row>
    <row r="32" spans="1:20">
      <c r="A32" s="13"/>
      <c r="B32" s="13"/>
      <c r="C32" s="13"/>
      <c r="D32" s="13"/>
      <c r="E32" s="13"/>
      <c r="F32" s="13"/>
      <c r="G32" s="13"/>
      <c r="H32" s="13"/>
      <c r="I32" s="13"/>
      <c r="J32" s="13"/>
      <c r="K32" s="13"/>
      <c r="L32" s="13"/>
      <c r="M32" s="13"/>
      <c r="N32" s="13"/>
      <c r="O32" s="13"/>
    </row>
    <row r="33" spans="1:52">
      <c r="A33" s="13"/>
      <c r="B33" s="13"/>
      <c r="C33" s="13"/>
      <c r="D33" s="13"/>
      <c r="E33" s="13"/>
      <c r="F33" s="13"/>
      <c r="G33" s="13"/>
      <c r="H33" s="13"/>
      <c r="I33" s="13"/>
      <c r="J33" s="13"/>
      <c r="K33" s="13"/>
      <c r="L33" s="13"/>
      <c r="M33" s="13"/>
      <c r="N33" s="13"/>
      <c r="O33" s="13"/>
    </row>
    <row r="34" spans="1:52">
      <c r="A34" s="13"/>
      <c r="B34" s="13"/>
      <c r="C34" s="13"/>
      <c r="D34" s="13"/>
      <c r="E34" s="13"/>
      <c r="F34" s="13"/>
      <c r="G34" s="13"/>
      <c r="H34" s="13"/>
      <c r="I34" s="13"/>
      <c r="J34" s="13"/>
      <c r="K34" s="13"/>
      <c r="L34" s="13"/>
      <c r="M34" s="13"/>
      <c r="N34" s="13"/>
      <c r="O34" s="13"/>
    </row>
    <row r="35" spans="1:52">
      <c r="A35" s="13"/>
      <c r="B35" s="13"/>
      <c r="C35" s="13"/>
      <c r="D35" s="13"/>
      <c r="E35" s="13"/>
      <c r="F35" s="13"/>
      <c r="G35" s="13"/>
      <c r="H35" s="13"/>
      <c r="I35" s="13"/>
      <c r="J35" s="13"/>
      <c r="K35" s="13"/>
      <c r="L35" s="13"/>
      <c r="M35" s="13"/>
      <c r="N35" s="13"/>
      <c r="O35" s="13"/>
    </row>
    <row r="36" spans="1:52">
      <c r="A36" s="13"/>
      <c r="B36" s="13"/>
      <c r="C36" s="13"/>
      <c r="D36" s="13"/>
      <c r="E36" s="13"/>
      <c r="F36" s="13"/>
      <c r="G36" s="13"/>
      <c r="H36" s="13"/>
      <c r="I36" s="13"/>
      <c r="J36" s="13"/>
      <c r="K36" s="13"/>
      <c r="L36" s="13"/>
      <c r="M36" s="13"/>
      <c r="N36" s="13"/>
      <c r="O36" s="13"/>
    </row>
    <row r="37" spans="1:52">
      <c r="A37" s="13"/>
      <c r="B37" s="13"/>
      <c r="C37" s="13"/>
      <c r="D37" s="13"/>
      <c r="E37" s="13"/>
      <c r="F37" s="13"/>
      <c r="G37" s="13"/>
      <c r="H37" s="13"/>
      <c r="I37" s="13"/>
      <c r="J37" s="13"/>
      <c r="K37" s="13"/>
      <c r="L37" s="13"/>
      <c r="M37" s="13"/>
      <c r="N37" s="13"/>
      <c r="O37" s="13"/>
    </row>
    <row r="38" spans="1:52">
      <c r="A38" s="13"/>
      <c r="B38" s="13"/>
      <c r="C38" s="13"/>
      <c r="D38" s="13"/>
      <c r="E38" s="13"/>
      <c r="F38" s="13"/>
      <c r="G38" s="13"/>
      <c r="H38" s="13"/>
      <c r="I38" s="13"/>
      <c r="J38" s="13"/>
      <c r="K38" s="13"/>
      <c r="L38" s="13"/>
      <c r="M38" s="13"/>
      <c r="N38" s="13"/>
      <c r="O38" s="13"/>
    </row>
    <row r="39" spans="1:52">
      <c r="A39" s="13"/>
      <c r="B39" s="13"/>
      <c r="C39" s="13"/>
      <c r="D39" s="13"/>
      <c r="E39" s="13"/>
      <c r="F39" s="13"/>
      <c r="G39" s="13"/>
      <c r="H39" s="13"/>
      <c r="I39" s="13"/>
      <c r="J39" s="13"/>
      <c r="K39" s="13"/>
      <c r="L39" s="13"/>
      <c r="M39" s="13"/>
      <c r="N39" s="13"/>
      <c r="O39" s="13"/>
    </row>
    <row r="40" spans="1:52">
      <c r="A40" s="13"/>
      <c r="B40" s="13"/>
      <c r="C40" s="13"/>
      <c r="D40" s="13"/>
      <c r="E40" s="13"/>
      <c r="F40" s="13"/>
      <c r="G40" s="13"/>
      <c r="H40" s="13"/>
      <c r="I40" s="13"/>
      <c r="J40" s="13"/>
      <c r="K40" s="13"/>
      <c r="L40" s="13"/>
      <c r="M40" s="13"/>
      <c r="N40" s="13"/>
      <c r="O40" s="13"/>
    </row>
    <row r="41" spans="1:52">
      <c r="A41" s="13"/>
      <c r="B41" s="13"/>
      <c r="C41" s="13"/>
      <c r="D41" s="13"/>
      <c r="E41" s="13"/>
      <c r="F41" s="13"/>
      <c r="G41" s="13"/>
      <c r="H41" s="13"/>
      <c r="I41" s="13"/>
      <c r="J41" s="13"/>
      <c r="K41" s="13"/>
      <c r="L41" s="13"/>
      <c r="M41" s="13"/>
      <c r="N41" s="13"/>
      <c r="O41" s="13"/>
    </row>
    <row r="42" spans="1:52">
      <c r="A42" s="31" t="s">
        <v>262</v>
      </c>
      <c r="B42" s="13"/>
      <c r="C42" s="13"/>
      <c r="D42" s="13"/>
      <c r="E42" s="13"/>
      <c r="F42" s="13"/>
      <c r="G42" s="13"/>
      <c r="H42" s="13"/>
      <c r="I42" s="13"/>
      <c r="J42" s="13"/>
      <c r="K42" s="13"/>
      <c r="L42" s="13"/>
      <c r="M42" s="13"/>
      <c r="N42" s="13"/>
      <c r="O42" s="13"/>
    </row>
    <row r="43" spans="1:52" ht="5.0999999999999996" customHeight="1">
      <c r="A43" s="19"/>
      <c r="B43" s="13"/>
      <c r="C43" s="13"/>
      <c r="D43" s="13"/>
      <c r="E43" s="13"/>
      <c r="F43" s="13"/>
      <c r="G43" s="13"/>
      <c r="H43" s="13"/>
      <c r="I43" s="13"/>
      <c r="J43" s="13"/>
      <c r="K43" s="13"/>
      <c r="L43" s="13"/>
      <c r="M43" s="13"/>
      <c r="N43" s="13"/>
      <c r="O43" s="13"/>
    </row>
    <row r="47" spans="1:52">
      <c r="AG47" s="32" t="e">
        <f ca="1">AG48-AF48</f>
        <v>#N/A</v>
      </c>
      <c r="AH47" s="32" t="e">
        <f t="shared" ref="AH47:AS47" ca="1" si="0">AH48-AG48</f>
        <v>#N/A</v>
      </c>
      <c r="AI47" s="32" t="e">
        <f t="shared" ca="1" si="0"/>
        <v>#N/A</v>
      </c>
      <c r="AJ47" s="32" t="e">
        <f t="shared" ca="1" si="0"/>
        <v>#N/A</v>
      </c>
      <c r="AK47" s="32" t="e">
        <f t="shared" ca="1" si="0"/>
        <v>#N/A</v>
      </c>
      <c r="AL47" s="32" t="e">
        <f t="shared" ca="1" si="0"/>
        <v>#N/A</v>
      </c>
      <c r="AM47" s="32" t="e">
        <f t="shared" ca="1" si="0"/>
        <v>#N/A</v>
      </c>
      <c r="AN47" s="32" t="e">
        <f t="shared" ca="1" si="0"/>
        <v>#N/A</v>
      </c>
      <c r="AO47" s="32" t="e">
        <f t="shared" ca="1" si="0"/>
        <v>#N/A</v>
      </c>
      <c r="AP47" s="32" t="e">
        <f t="shared" ca="1" si="0"/>
        <v>#N/A</v>
      </c>
      <c r="AQ47" s="32" t="e">
        <f t="shared" ca="1" si="0"/>
        <v>#N/A</v>
      </c>
      <c r="AR47" s="32" t="e">
        <f t="shared" ca="1" si="0"/>
        <v>#N/A</v>
      </c>
      <c r="AS47" s="32" t="e">
        <f t="shared" ca="1" si="0"/>
        <v>#N/A</v>
      </c>
      <c r="AZ47" t="e">
        <f>NA()</f>
        <v>#N/A</v>
      </c>
    </row>
    <row r="48" spans="1:52">
      <c r="AF48" s="32" t="e">
        <f ca="1">AF63</f>
        <v>#N/A</v>
      </c>
      <c r="AG48" s="32" t="e">
        <f ca="1">AF48+($AS48-$AF48)/13</f>
        <v>#N/A</v>
      </c>
      <c r="AH48" s="32" t="e">
        <f ca="1">AG48+($AS48-$AF48)/13</f>
        <v>#N/A</v>
      </c>
      <c r="AI48" s="32" t="e">
        <f t="shared" ref="AI48:AR48" ca="1" si="1">AH48+($AS48-$AF48)/13</f>
        <v>#N/A</v>
      </c>
      <c r="AJ48" s="32" t="e">
        <f t="shared" ca="1" si="1"/>
        <v>#N/A</v>
      </c>
      <c r="AK48" s="32" t="e">
        <f t="shared" ca="1" si="1"/>
        <v>#N/A</v>
      </c>
      <c r="AL48" s="32" t="e">
        <f t="shared" ca="1" si="1"/>
        <v>#N/A</v>
      </c>
      <c r="AM48" s="32" t="e">
        <f t="shared" ca="1" si="1"/>
        <v>#N/A</v>
      </c>
      <c r="AN48" s="32" t="e">
        <f t="shared" ca="1" si="1"/>
        <v>#N/A</v>
      </c>
      <c r="AO48" s="32" t="e">
        <f t="shared" ca="1" si="1"/>
        <v>#N/A</v>
      </c>
      <c r="AP48" s="32" t="e">
        <f t="shared" ca="1" si="1"/>
        <v>#N/A</v>
      </c>
      <c r="AQ48" s="32" t="e">
        <f t="shared" ca="1" si="1"/>
        <v>#N/A</v>
      </c>
      <c r="AR48" s="32" t="e">
        <f t="shared" ca="1" si="1"/>
        <v>#N/A</v>
      </c>
      <c r="AS48" s="32" t="e">
        <f ca="1">AS63</f>
        <v>#N/A</v>
      </c>
    </row>
    <row r="49" spans="1:135">
      <c r="CM49" s="9"/>
    </row>
    <row r="50" spans="1:135">
      <c r="B50">
        <f>MATCH($B$5,_Inf_Country,0)</f>
        <v>177</v>
      </c>
      <c r="AO50" t="e">
        <f ca="1">INDIRECT("Z(-3)S",)</f>
        <v>#N/A</v>
      </c>
    </row>
    <row r="51" spans="1:135">
      <c r="B51">
        <f>MATCH(C$55,_Inf_Day,0)</f>
        <v>71</v>
      </c>
      <c r="CL51">
        <f ca="1">HLOOKUP(TODAY()-1,CJ55:CL57,3,FALSE)</f>
        <v>45255</v>
      </c>
    </row>
    <row r="52" spans="1:135">
      <c r="B52">
        <f>INDEX(_Inf_Data,MATCH($B$5,_Inf_Country,0),MATCH(C$55,_Inf_Day,0))</f>
        <v>214194</v>
      </c>
    </row>
    <row r="54" spans="1:135">
      <c r="A54" t="s">
        <v>244</v>
      </c>
      <c r="B54" t="s">
        <v>259</v>
      </c>
      <c r="C54">
        <v>1</v>
      </c>
      <c r="D54">
        <f>C54+1</f>
        <v>2</v>
      </c>
      <c r="E54">
        <f t="shared" ref="E54:BP55" si="2">D54+1</f>
        <v>3</v>
      </c>
      <c r="F54">
        <f t="shared" si="2"/>
        <v>4</v>
      </c>
      <c r="G54">
        <f t="shared" si="2"/>
        <v>5</v>
      </c>
      <c r="H54">
        <f t="shared" si="2"/>
        <v>6</v>
      </c>
      <c r="I54">
        <f t="shared" si="2"/>
        <v>7</v>
      </c>
      <c r="J54">
        <f t="shared" si="2"/>
        <v>8</v>
      </c>
      <c r="K54">
        <f t="shared" si="2"/>
        <v>9</v>
      </c>
      <c r="L54">
        <f t="shared" si="2"/>
        <v>10</v>
      </c>
      <c r="M54">
        <f t="shared" si="2"/>
        <v>11</v>
      </c>
      <c r="N54">
        <f t="shared" si="2"/>
        <v>12</v>
      </c>
      <c r="O54">
        <f t="shared" si="2"/>
        <v>13</v>
      </c>
      <c r="P54">
        <f t="shared" si="2"/>
        <v>14</v>
      </c>
      <c r="Q54">
        <f t="shared" si="2"/>
        <v>15</v>
      </c>
      <c r="R54">
        <f t="shared" si="2"/>
        <v>16</v>
      </c>
      <c r="S54">
        <f t="shared" si="2"/>
        <v>17</v>
      </c>
      <c r="T54">
        <f t="shared" si="2"/>
        <v>18</v>
      </c>
      <c r="U54">
        <f t="shared" si="2"/>
        <v>19</v>
      </c>
      <c r="V54">
        <f t="shared" si="2"/>
        <v>20</v>
      </c>
      <c r="W54">
        <f t="shared" si="2"/>
        <v>21</v>
      </c>
      <c r="X54">
        <f t="shared" si="2"/>
        <v>22</v>
      </c>
      <c r="Y54">
        <f t="shared" si="2"/>
        <v>23</v>
      </c>
      <c r="Z54">
        <f t="shared" si="2"/>
        <v>24</v>
      </c>
      <c r="AA54">
        <f t="shared" si="2"/>
        <v>25</v>
      </c>
      <c r="AB54">
        <f t="shared" si="2"/>
        <v>26</v>
      </c>
      <c r="AC54">
        <f t="shared" si="2"/>
        <v>27</v>
      </c>
      <c r="AD54">
        <f t="shared" si="2"/>
        <v>28</v>
      </c>
      <c r="AE54">
        <f t="shared" si="2"/>
        <v>29</v>
      </c>
      <c r="AF54">
        <f t="shared" si="2"/>
        <v>30</v>
      </c>
      <c r="AG54">
        <f t="shared" si="2"/>
        <v>31</v>
      </c>
      <c r="AH54">
        <f t="shared" si="2"/>
        <v>32</v>
      </c>
      <c r="AI54">
        <f t="shared" si="2"/>
        <v>33</v>
      </c>
      <c r="AJ54">
        <f t="shared" si="2"/>
        <v>34</v>
      </c>
      <c r="AK54">
        <f t="shared" si="2"/>
        <v>35</v>
      </c>
      <c r="AL54">
        <f t="shared" si="2"/>
        <v>36</v>
      </c>
      <c r="AM54">
        <f t="shared" si="2"/>
        <v>37</v>
      </c>
      <c r="AN54">
        <f t="shared" si="2"/>
        <v>38</v>
      </c>
      <c r="AO54">
        <f t="shared" si="2"/>
        <v>39</v>
      </c>
      <c r="AP54">
        <f t="shared" si="2"/>
        <v>40</v>
      </c>
      <c r="AQ54">
        <f t="shared" si="2"/>
        <v>41</v>
      </c>
      <c r="AR54">
        <f t="shared" si="2"/>
        <v>42</v>
      </c>
      <c r="AS54">
        <f t="shared" si="2"/>
        <v>43</v>
      </c>
      <c r="AT54">
        <f t="shared" si="2"/>
        <v>44</v>
      </c>
      <c r="AU54">
        <f t="shared" si="2"/>
        <v>45</v>
      </c>
      <c r="AV54">
        <f t="shared" si="2"/>
        <v>46</v>
      </c>
      <c r="AW54">
        <f t="shared" si="2"/>
        <v>47</v>
      </c>
      <c r="AX54">
        <f t="shared" si="2"/>
        <v>48</v>
      </c>
      <c r="AY54">
        <f t="shared" si="2"/>
        <v>49</v>
      </c>
      <c r="AZ54">
        <f t="shared" si="2"/>
        <v>50</v>
      </c>
      <c r="BA54">
        <f t="shared" si="2"/>
        <v>51</v>
      </c>
      <c r="BB54">
        <f t="shared" si="2"/>
        <v>52</v>
      </c>
      <c r="BC54">
        <f t="shared" si="2"/>
        <v>53</v>
      </c>
      <c r="BD54">
        <f t="shared" si="2"/>
        <v>54</v>
      </c>
      <c r="BE54">
        <f t="shared" si="2"/>
        <v>55</v>
      </c>
      <c r="BF54">
        <f t="shared" si="2"/>
        <v>56</v>
      </c>
      <c r="BG54">
        <f t="shared" si="2"/>
        <v>57</v>
      </c>
      <c r="BH54">
        <f t="shared" si="2"/>
        <v>58</v>
      </c>
      <c r="BI54">
        <f t="shared" si="2"/>
        <v>59</v>
      </c>
      <c r="BJ54">
        <f t="shared" si="2"/>
        <v>60</v>
      </c>
      <c r="BK54">
        <f t="shared" si="2"/>
        <v>61</v>
      </c>
      <c r="BL54">
        <f t="shared" si="2"/>
        <v>62</v>
      </c>
      <c r="BM54">
        <f t="shared" si="2"/>
        <v>63</v>
      </c>
      <c r="BN54">
        <f t="shared" si="2"/>
        <v>64</v>
      </c>
      <c r="BO54">
        <f t="shared" si="2"/>
        <v>65</v>
      </c>
      <c r="BP54">
        <f t="shared" si="2"/>
        <v>66</v>
      </c>
      <c r="BQ54">
        <f t="shared" ref="BQ54:EB55" si="3">BP54+1</f>
        <v>67</v>
      </c>
      <c r="BR54">
        <f t="shared" si="3"/>
        <v>68</v>
      </c>
      <c r="BS54">
        <f t="shared" si="3"/>
        <v>69</v>
      </c>
      <c r="BT54">
        <f t="shared" si="3"/>
        <v>70</v>
      </c>
      <c r="BU54">
        <f t="shared" si="3"/>
        <v>71</v>
      </c>
      <c r="BV54">
        <f t="shared" si="3"/>
        <v>72</v>
      </c>
      <c r="BW54">
        <f t="shared" si="3"/>
        <v>73</v>
      </c>
      <c r="BX54">
        <f t="shared" si="3"/>
        <v>74</v>
      </c>
      <c r="BY54">
        <f t="shared" si="3"/>
        <v>75</v>
      </c>
      <c r="BZ54">
        <f t="shared" si="3"/>
        <v>76</v>
      </c>
      <c r="CA54">
        <f t="shared" si="3"/>
        <v>77</v>
      </c>
      <c r="CB54">
        <f t="shared" si="3"/>
        <v>78</v>
      </c>
      <c r="CC54">
        <f t="shared" si="3"/>
        <v>79</v>
      </c>
      <c r="CD54">
        <f t="shared" si="3"/>
        <v>80</v>
      </c>
      <c r="CE54">
        <f t="shared" si="3"/>
        <v>81</v>
      </c>
      <c r="CF54">
        <f t="shared" si="3"/>
        <v>82</v>
      </c>
      <c r="CG54">
        <f t="shared" si="3"/>
        <v>83</v>
      </c>
      <c r="CH54">
        <f t="shared" si="3"/>
        <v>84</v>
      </c>
      <c r="CI54">
        <f t="shared" si="3"/>
        <v>85</v>
      </c>
      <c r="CJ54">
        <f t="shared" si="3"/>
        <v>86</v>
      </c>
      <c r="CK54">
        <f t="shared" si="3"/>
        <v>87</v>
      </c>
      <c r="CL54">
        <f t="shared" si="3"/>
        <v>88</v>
      </c>
      <c r="CM54">
        <f t="shared" si="3"/>
        <v>89</v>
      </c>
      <c r="CN54">
        <f t="shared" si="3"/>
        <v>90</v>
      </c>
      <c r="CO54">
        <f t="shared" si="3"/>
        <v>91</v>
      </c>
      <c r="CP54">
        <f t="shared" si="3"/>
        <v>92</v>
      </c>
      <c r="CQ54">
        <f t="shared" si="3"/>
        <v>93</v>
      </c>
      <c r="CR54">
        <f t="shared" si="3"/>
        <v>94</v>
      </c>
      <c r="CS54">
        <f t="shared" si="3"/>
        <v>95</v>
      </c>
      <c r="CT54">
        <f t="shared" si="3"/>
        <v>96</v>
      </c>
      <c r="CU54">
        <f t="shared" si="3"/>
        <v>97</v>
      </c>
      <c r="CV54">
        <f t="shared" si="3"/>
        <v>98</v>
      </c>
      <c r="CW54">
        <f t="shared" si="3"/>
        <v>99</v>
      </c>
      <c r="CX54">
        <f t="shared" si="3"/>
        <v>100</v>
      </c>
      <c r="CY54">
        <f t="shared" si="3"/>
        <v>101</v>
      </c>
      <c r="CZ54">
        <f t="shared" si="3"/>
        <v>102</v>
      </c>
      <c r="DA54">
        <f t="shared" si="3"/>
        <v>103</v>
      </c>
      <c r="DB54">
        <f t="shared" si="3"/>
        <v>104</v>
      </c>
      <c r="DC54">
        <f t="shared" si="3"/>
        <v>105</v>
      </c>
      <c r="DD54">
        <f t="shared" si="3"/>
        <v>106</v>
      </c>
      <c r="DE54">
        <f t="shared" si="3"/>
        <v>107</v>
      </c>
      <c r="DF54">
        <f t="shared" si="3"/>
        <v>108</v>
      </c>
      <c r="DG54">
        <f t="shared" si="3"/>
        <v>109</v>
      </c>
      <c r="DH54">
        <f t="shared" si="3"/>
        <v>110</v>
      </c>
      <c r="DI54">
        <f t="shared" si="3"/>
        <v>111</v>
      </c>
      <c r="DJ54">
        <f t="shared" si="3"/>
        <v>112</v>
      </c>
      <c r="DK54">
        <f t="shared" si="3"/>
        <v>113</v>
      </c>
      <c r="DL54">
        <f t="shared" si="3"/>
        <v>114</v>
      </c>
      <c r="DM54">
        <f t="shared" si="3"/>
        <v>115</v>
      </c>
      <c r="DN54">
        <f t="shared" si="3"/>
        <v>116</v>
      </c>
      <c r="DO54">
        <f t="shared" si="3"/>
        <v>117</v>
      </c>
      <c r="DP54">
        <f t="shared" si="3"/>
        <v>118</v>
      </c>
      <c r="DQ54">
        <f t="shared" si="3"/>
        <v>119</v>
      </c>
      <c r="DR54">
        <f t="shared" si="3"/>
        <v>120</v>
      </c>
      <c r="DS54">
        <f t="shared" si="3"/>
        <v>121</v>
      </c>
      <c r="DT54">
        <f t="shared" si="3"/>
        <v>122</v>
      </c>
      <c r="DU54">
        <f t="shared" si="3"/>
        <v>123</v>
      </c>
      <c r="DV54">
        <f t="shared" si="3"/>
        <v>124</v>
      </c>
      <c r="DW54">
        <f t="shared" si="3"/>
        <v>125</v>
      </c>
      <c r="DX54">
        <f t="shared" si="3"/>
        <v>126</v>
      </c>
      <c r="DY54">
        <f t="shared" si="3"/>
        <v>127</v>
      </c>
      <c r="DZ54">
        <f t="shared" si="3"/>
        <v>128</v>
      </c>
      <c r="EA54">
        <f t="shared" si="3"/>
        <v>129</v>
      </c>
      <c r="EB54">
        <f t="shared" si="3"/>
        <v>130</v>
      </c>
      <c r="EC54">
        <f>EB54+1</f>
        <v>131</v>
      </c>
      <c r="ED54">
        <f>EC54+1</f>
        <v>132</v>
      </c>
      <c r="EE54">
        <v>1</v>
      </c>
    </row>
    <row r="55" spans="1:135">
      <c r="B55" t="s">
        <v>260</v>
      </c>
      <c r="C55" s="9">
        <f>B2</f>
        <v>43922</v>
      </c>
      <c r="D55" s="9">
        <f>C55+1</f>
        <v>43923</v>
      </c>
      <c r="E55" s="9">
        <f t="shared" si="2"/>
        <v>43924</v>
      </c>
      <c r="F55" s="9">
        <f t="shared" si="2"/>
        <v>43925</v>
      </c>
      <c r="G55" s="9">
        <f t="shared" si="2"/>
        <v>43926</v>
      </c>
      <c r="H55" s="9">
        <f t="shared" si="2"/>
        <v>43927</v>
      </c>
      <c r="I55" s="9">
        <f t="shared" si="2"/>
        <v>43928</v>
      </c>
      <c r="J55" s="9">
        <f t="shared" si="2"/>
        <v>43929</v>
      </c>
      <c r="K55" s="9">
        <f t="shared" si="2"/>
        <v>43930</v>
      </c>
      <c r="L55" s="9">
        <f t="shared" si="2"/>
        <v>43931</v>
      </c>
      <c r="M55" s="9">
        <f t="shared" si="2"/>
        <v>43932</v>
      </c>
      <c r="N55" s="9">
        <f t="shared" si="2"/>
        <v>43933</v>
      </c>
      <c r="O55" s="9">
        <f t="shared" si="2"/>
        <v>43934</v>
      </c>
      <c r="P55" s="9">
        <f t="shared" si="2"/>
        <v>43935</v>
      </c>
      <c r="Q55" s="9">
        <f t="shared" si="2"/>
        <v>43936</v>
      </c>
      <c r="R55" s="9">
        <f t="shared" si="2"/>
        <v>43937</v>
      </c>
      <c r="S55" s="9">
        <f t="shared" si="2"/>
        <v>43938</v>
      </c>
      <c r="T55" s="9">
        <f t="shared" si="2"/>
        <v>43939</v>
      </c>
      <c r="U55" s="9">
        <f t="shared" si="2"/>
        <v>43940</v>
      </c>
      <c r="V55" s="9">
        <f t="shared" si="2"/>
        <v>43941</v>
      </c>
      <c r="W55" s="9">
        <f t="shared" si="2"/>
        <v>43942</v>
      </c>
      <c r="X55" s="9">
        <f t="shared" si="2"/>
        <v>43943</v>
      </c>
      <c r="Y55" s="9">
        <f t="shared" si="2"/>
        <v>43944</v>
      </c>
      <c r="Z55" s="9">
        <f t="shared" si="2"/>
        <v>43945</v>
      </c>
      <c r="AA55" s="9">
        <f t="shared" si="2"/>
        <v>43946</v>
      </c>
      <c r="AB55" s="9">
        <f t="shared" si="2"/>
        <v>43947</v>
      </c>
      <c r="AC55" s="9">
        <f t="shared" si="2"/>
        <v>43948</v>
      </c>
      <c r="AD55" s="9">
        <f t="shared" si="2"/>
        <v>43949</v>
      </c>
      <c r="AE55" s="9">
        <f t="shared" si="2"/>
        <v>43950</v>
      </c>
      <c r="AF55" s="9">
        <f t="shared" si="2"/>
        <v>43951</v>
      </c>
      <c r="AG55" s="9">
        <f t="shared" si="2"/>
        <v>43952</v>
      </c>
      <c r="AH55" s="9">
        <f t="shared" si="2"/>
        <v>43953</v>
      </c>
      <c r="AI55" s="9">
        <f t="shared" si="2"/>
        <v>43954</v>
      </c>
      <c r="AJ55" s="9">
        <f t="shared" si="2"/>
        <v>43955</v>
      </c>
      <c r="AK55" s="9">
        <f t="shared" si="2"/>
        <v>43956</v>
      </c>
      <c r="AL55" s="9">
        <f t="shared" si="2"/>
        <v>43957</v>
      </c>
      <c r="AM55" s="9">
        <f t="shared" si="2"/>
        <v>43958</v>
      </c>
      <c r="AN55" s="9">
        <f t="shared" si="2"/>
        <v>43959</v>
      </c>
      <c r="AO55" s="9">
        <f t="shared" si="2"/>
        <v>43960</v>
      </c>
      <c r="AP55" s="9">
        <f t="shared" si="2"/>
        <v>43961</v>
      </c>
      <c r="AQ55" s="9">
        <f t="shared" si="2"/>
        <v>43962</v>
      </c>
      <c r="AR55" s="9">
        <f t="shared" si="2"/>
        <v>43963</v>
      </c>
      <c r="AS55" s="9">
        <f t="shared" si="2"/>
        <v>43964</v>
      </c>
      <c r="AT55" s="9">
        <f t="shared" si="2"/>
        <v>43965</v>
      </c>
      <c r="AU55" s="9">
        <f t="shared" si="2"/>
        <v>43966</v>
      </c>
      <c r="AV55" s="9">
        <f t="shared" si="2"/>
        <v>43967</v>
      </c>
      <c r="AW55" s="9">
        <f t="shared" si="2"/>
        <v>43968</v>
      </c>
      <c r="AX55" s="9">
        <f t="shared" si="2"/>
        <v>43969</v>
      </c>
      <c r="AY55" s="9">
        <f t="shared" si="2"/>
        <v>43970</v>
      </c>
      <c r="AZ55" s="9">
        <f t="shared" si="2"/>
        <v>43971</v>
      </c>
      <c r="BA55" s="9">
        <f t="shared" si="2"/>
        <v>43972</v>
      </c>
      <c r="BB55" s="9">
        <f t="shared" si="2"/>
        <v>43973</v>
      </c>
      <c r="BC55" s="9">
        <f t="shared" si="2"/>
        <v>43974</v>
      </c>
      <c r="BD55" s="9">
        <f t="shared" si="2"/>
        <v>43975</v>
      </c>
      <c r="BE55" s="9">
        <f t="shared" si="2"/>
        <v>43976</v>
      </c>
      <c r="BF55" s="9">
        <f t="shared" si="2"/>
        <v>43977</v>
      </c>
      <c r="BG55" s="9">
        <f t="shared" si="2"/>
        <v>43978</v>
      </c>
      <c r="BH55" s="9">
        <f t="shared" si="2"/>
        <v>43979</v>
      </c>
      <c r="BI55" s="9">
        <f t="shared" si="2"/>
        <v>43980</v>
      </c>
      <c r="BJ55" s="9">
        <f t="shared" si="2"/>
        <v>43981</v>
      </c>
      <c r="BK55" s="9">
        <f t="shared" si="2"/>
        <v>43982</v>
      </c>
      <c r="BL55" s="9">
        <f t="shared" si="2"/>
        <v>43983</v>
      </c>
      <c r="BM55" s="9">
        <f t="shared" si="2"/>
        <v>43984</v>
      </c>
      <c r="BN55" s="9">
        <f t="shared" si="2"/>
        <v>43985</v>
      </c>
      <c r="BO55" s="9">
        <f t="shared" si="2"/>
        <v>43986</v>
      </c>
      <c r="BP55" s="9">
        <f t="shared" si="2"/>
        <v>43987</v>
      </c>
      <c r="BQ55" s="9">
        <f t="shared" si="3"/>
        <v>43988</v>
      </c>
      <c r="BR55" s="9">
        <f t="shared" si="3"/>
        <v>43989</v>
      </c>
      <c r="BS55" s="9">
        <f t="shared" si="3"/>
        <v>43990</v>
      </c>
      <c r="BT55" s="9">
        <f t="shared" si="3"/>
        <v>43991</v>
      </c>
      <c r="BU55" s="9">
        <f t="shared" si="3"/>
        <v>43992</v>
      </c>
      <c r="BV55" s="9">
        <f t="shared" si="3"/>
        <v>43993</v>
      </c>
      <c r="BW55" s="9">
        <f t="shared" si="3"/>
        <v>43994</v>
      </c>
      <c r="BX55" s="9">
        <f t="shared" si="3"/>
        <v>43995</v>
      </c>
      <c r="BY55" s="9">
        <f t="shared" si="3"/>
        <v>43996</v>
      </c>
      <c r="BZ55" s="9">
        <f t="shared" si="3"/>
        <v>43997</v>
      </c>
      <c r="CA55" s="9">
        <f t="shared" si="3"/>
        <v>43998</v>
      </c>
      <c r="CB55" s="9">
        <f t="shared" si="3"/>
        <v>43999</v>
      </c>
      <c r="CC55" s="9">
        <f t="shared" si="3"/>
        <v>44000</v>
      </c>
      <c r="CD55" s="9">
        <f t="shared" si="3"/>
        <v>44001</v>
      </c>
      <c r="CE55" s="9">
        <f t="shared" si="3"/>
        <v>44002</v>
      </c>
      <c r="CF55" s="9">
        <f t="shared" si="3"/>
        <v>44003</v>
      </c>
      <c r="CG55" s="9">
        <f t="shared" si="3"/>
        <v>44004</v>
      </c>
      <c r="CH55" s="9">
        <f t="shared" si="3"/>
        <v>44005</v>
      </c>
      <c r="CI55" s="9">
        <f t="shared" si="3"/>
        <v>44006</v>
      </c>
      <c r="CJ55" s="9">
        <f t="shared" si="3"/>
        <v>44007</v>
      </c>
      <c r="CK55" s="9">
        <f t="shared" si="3"/>
        <v>44008</v>
      </c>
      <c r="CL55" s="9">
        <f t="shared" si="3"/>
        <v>44009</v>
      </c>
      <c r="CM55" s="9">
        <f t="shared" si="3"/>
        <v>44010</v>
      </c>
      <c r="CN55" s="9">
        <f t="shared" si="3"/>
        <v>44011</v>
      </c>
      <c r="CO55" s="9">
        <f t="shared" si="3"/>
        <v>44012</v>
      </c>
      <c r="CP55" s="9">
        <f t="shared" si="3"/>
        <v>44013</v>
      </c>
      <c r="CQ55" s="9">
        <f t="shared" si="3"/>
        <v>44014</v>
      </c>
      <c r="CR55" s="9">
        <f t="shared" si="3"/>
        <v>44015</v>
      </c>
      <c r="CS55" s="9">
        <f t="shared" si="3"/>
        <v>44016</v>
      </c>
      <c r="CT55" s="9">
        <f t="shared" si="3"/>
        <v>44017</v>
      </c>
      <c r="CU55" s="9">
        <f t="shared" si="3"/>
        <v>44018</v>
      </c>
      <c r="CV55" s="9">
        <f t="shared" si="3"/>
        <v>44019</v>
      </c>
      <c r="CW55" s="9">
        <f t="shared" si="3"/>
        <v>44020</v>
      </c>
      <c r="CX55" s="9">
        <f t="shared" si="3"/>
        <v>44021</v>
      </c>
      <c r="CY55" s="9">
        <f t="shared" si="3"/>
        <v>44022</v>
      </c>
      <c r="CZ55" s="9">
        <f t="shared" si="3"/>
        <v>44023</v>
      </c>
      <c r="DA55" s="9">
        <f t="shared" si="3"/>
        <v>44024</v>
      </c>
      <c r="DB55" s="9">
        <f t="shared" si="3"/>
        <v>44025</v>
      </c>
      <c r="DC55" s="9">
        <f t="shared" si="3"/>
        <v>44026</v>
      </c>
      <c r="DD55" s="9">
        <f t="shared" si="3"/>
        <v>44027</v>
      </c>
      <c r="DE55" s="9">
        <f t="shared" si="3"/>
        <v>44028</v>
      </c>
      <c r="DF55" s="9">
        <f t="shared" si="3"/>
        <v>44029</v>
      </c>
      <c r="DG55" s="9">
        <f t="shared" si="3"/>
        <v>44030</v>
      </c>
      <c r="DH55" s="9">
        <f t="shared" si="3"/>
        <v>44031</v>
      </c>
      <c r="DI55" s="9">
        <f t="shared" si="3"/>
        <v>44032</v>
      </c>
      <c r="DJ55" s="9">
        <f t="shared" si="3"/>
        <v>44033</v>
      </c>
      <c r="DK55" s="9">
        <f t="shared" si="3"/>
        <v>44034</v>
      </c>
      <c r="DL55" s="9">
        <f t="shared" si="3"/>
        <v>44035</v>
      </c>
      <c r="DM55" s="9">
        <f t="shared" si="3"/>
        <v>44036</v>
      </c>
      <c r="DN55" s="9">
        <f t="shared" si="3"/>
        <v>44037</v>
      </c>
      <c r="DO55" s="9">
        <f t="shared" si="3"/>
        <v>44038</v>
      </c>
      <c r="DP55" s="9">
        <f t="shared" si="3"/>
        <v>44039</v>
      </c>
      <c r="DQ55" s="9">
        <f t="shared" si="3"/>
        <v>44040</v>
      </c>
      <c r="DR55" s="9">
        <f t="shared" si="3"/>
        <v>44041</v>
      </c>
      <c r="DS55" s="9">
        <f t="shared" si="3"/>
        <v>44042</v>
      </c>
      <c r="DT55" s="9">
        <f t="shared" si="3"/>
        <v>44043</v>
      </c>
      <c r="DU55" s="9">
        <f t="shared" si="3"/>
        <v>44044</v>
      </c>
      <c r="DV55" s="9">
        <f t="shared" si="3"/>
        <v>44045</v>
      </c>
      <c r="DW55" s="9">
        <f t="shared" si="3"/>
        <v>44046</v>
      </c>
      <c r="DX55" s="9">
        <f t="shared" si="3"/>
        <v>44047</v>
      </c>
      <c r="DY55" s="9">
        <f t="shared" si="3"/>
        <v>44048</v>
      </c>
      <c r="DZ55" s="9">
        <f t="shared" si="3"/>
        <v>44049</v>
      </c>
      <c r="EA55" s="9">
        <f t="shared" si="3"/>
        <v>44050</v>
      </c>
      <c r="EB55" s="9">
        <f t="shared" si="3"/>
        <v>44051</v>
      </c>
      <c r="EC55" s="9">
        <f>EB55+1</f>
        <v>44052</v>
      </c>
      <c r="ED55" s="9">
        <f>EC55+1</f>
        <v>44053</v>
      </c>
      <c r="EE55">
        <v>1</v>
      </c>
    </row>
    <row r="56" spans="1:135">
      <c r="B56" t="str">
        <f>$B$5&amp;" Infections Cumulated"</f>
        <v>US Infections Cumulated</v>
      </c>
      <c r="C56">
        <f t="shared" ref="C56:AH56" si="4">INDEX(_Inf_Data,MATCH($B$5,_Inf_Country,0),MATCH(C$55,_Inf_Day,0))</f>
        <v>214194</v>
      </c>
      <c r="D56">
        <f t="shared" si="4"/>
        <v>244593</v>
      </c>
      <c r="E56">
        <f t="shared" si="4"/>
        <v>276535</v>
      </c>
      <c r="F56">
        <f t="shared" si="4"/>
        <v>309699</v>
      </c>
      <c r="G56">
        <f t="shared" si="4"/>
        <v>337573</v>
      </c>
      <c r="H56">
        <f t="shared" si="4"/>
        <v>367210</v>
      </c>
      <c r="I56">
        <f t="shared" si="4"/>
        <v>397992</v>
      </c>
      <c r="J56">
        <f t="shared" si="4"/>
        <v>429686</v>
      </c>
      <c r="K56">
        <f t="shared" si="4"/>
        <v>464442</v>
      </c>
      <c r="L56">
        <f t="shared" si="4"/>
        <v>497943</v>
      </c>
      <c r="M56">
        <f t="shared" si="4"/>
        <v>527958</v>
      </c>
      <c r="N56">
        <f t="shared" si="4"/>
        <v>556517</v>
      </c>
      <c r="O56">
        <f t="shared" si="4"/>
        <v>581810</v>
      </c>
      <c r="P56">
        <f t="shared" si="4"/>
        <v>608845</v>
      </c>
      <c r="Q56">
        <f t="shared" si="4"/>
        <v>637974</v>
      </c>
      <c r="R56">
        <f t="shared" si="4"/>
        <v>669272</v>
      </c>
      <c r="S56">
        <f t="shared" si="4"/>
        <v>701996</v>
      </c>
      <c r="T56">
        <f t="shared" si="4"/>
        <v>730317</v>
      </c>
      <c r="U56">
        <f t="shared" si="4"/>
        <v>756375</v>
      </c>
      <c r="V56">
        <f t="shared" si="4"/>
        <v>783716</v>
      </c>
      <c r="W56">
        <f t="shared" si="4"/>
        <v>809213</v>
      </c>
      <c r="X56">
        <f t="shared" si="4"/>
        <v>837414</v>
      </c>
      <c r="Y56">
        <f t="shared" si="4"/>
        <v>871617</v>
      </c>
      <c r="Z56">
        <f t="shared" si="4"/>
        <v>907908</v>
      </c>
      <c r="AA56">
        <f t="shared" si="4"/>
        <v>940829</v>
      </c>
      <c r="AB56">
        <f t="shared" si="4"/>
        <v>968517</v>
      </c>
      <c r="AC56">
        <f t="shared" si="4"/>
        <v>990993</v>
      </c>
      <c r="AD56">
        <f t="shared" si="4"/>
        <v>1015518</v>
      </c>
      <c r="AE56">
        <f t="shared" si="4"/>
        <v>1042926</v>
      </c>
      <c r="AF56">
        <f t="shared" si="4"/>
        <v>1072667</v>
      </c>
      <c r="AG56">
        <f t="shared" si="4"/>
        <v>1106829</v>
      </c>
      <c r="AH56">
        <f t="shared" si="4"/>
        <v>1136024</v>
      </c>
      <c r="AI56">
        <f t="shared" ref="AI56:BN56" si="5">INDEX(_Inf_Data,MATCH($B$5,_Inf_Country,0),MATCH(AI$55,_Inf_Day,0))</f>
        <v>1161611</v>
      </c>
      <c r="AJ56">
        <f t="shared" si="5"/>
        <v>1184086</v>
      </c>
      <c r="AK56">
        <f t="shared" si="5"/>
        <v>1208271</v>
      </c>
      <c r="AL56">
        <f t="shared" si="5"/>
        <v>1233527</v>
      </c>
      <c r="AM56">
        <f t="shared" si="5"/>
        <v>1261409</v>
      </c>
      <c r="AN56">
        <f t="shared" si="5"/>
        <v>1288566</v>
      </c>
      <c r="AO56">
        <f t="shared" si="5"/>
        <v>1314306</v>
      </c>
      <c r="AP56">
        <f t="shared" si="5"/>
        <v>1334084</v>
      </c>
      <c r="AQ56">
        <f t="shared" si="5"/>
        <v>1352962</v>
      </c>
      <c r="AR56">
        <f t="shared" si="5"/>
        <v>1374914</v>
      </c>
      <c r="AS56">
        <f t="shared" si="5"/>
        <v>1396109</v>
      </c>
      <c r="AT56">
        <f t="shared" si="5"/>
        <v>1423726</v>
      </c>
      <c r="AU56">
        <f t="shared" si="5"/>
        <v>1449026</v>
      </c>
      <c r="AV56">
        <f t="shared" si="5"/>
        <v>1474127</v>
      </c>
      <c r="AW56">
        <f t="shared" si="5"/>
        <v>1493131</v>
      </c>
      <c r="AX56">
        <f t="shared" si="5"/>
        <v>1514839</v>
      </c>
      <c r="AY56">
        <f t="shared" si="5"/>
        <v>1535337</v>
      </c>
      <c r="AZ56">
        <f t="shared" si="5"/>
        <v>1558949</v>
      </c>
      <c r="BA56">
        <f t="shared" si="5"/>
        <v>1584486</v>
      </c>
      <c r="BB56">
        <f t="shared" si="5"/>
        <v>1608623</v>
      </c>
      <c r="BC56">
        <f t="shared" si="5"/>
        <v>1630450</v>
      </c>
      <c r="BD56">
        <f t="shared" si="5"/>
        <v>1651239</v>
      </c>
      <c r="BE56">
        <f t="shared" si="5"/>
        <v>1670209</v>
      </c>
      <c r="BF56">
        <f t="shared" si="5"/>
        <v>1689057</v>
      </c>
      <c r="BG56">
        <f t="shared" si="5"/>
        <v>1707423</v>
      </c>
      <c r="BH56">
        <f t="shared" si="5"/>
        <v>1730259</v>
      </c>
      <c r="BI56">
        <f t="shared" si="5"/>
        <v>1754747</v>
      </c>
      <c r="BJ56">
        <f t="shared" si="5"/>
        <v>1778993</v>
      </c>
      <c r="BK56">
        <f t="shared" si="5"/>
        <v>1799122</v>
      </c>
      <c r="BL56">
        <f t="shared" si="5"/>
        <v>1816476</v>
      </c>
      <c r="BM56">
        <f t="shared" si="5"/>
        <v>1837367</v>
      </c>
      <c r="BN56">
        <f t="shared" si="5"/>
        <v>1857248</v>
      </c>
      <c r="BO56">
        <f t="shared" ref="BO56:CT56" si="6">INDEX(_Inf_Data,MATCH($B$5,_Inf_Country,0),MATCH(BO$55,_Inf_Day,0))</f>
        <v>1878543</v>
      </c>
      <c r="BP56">
        <f t="shared" si="6"/>
        <v>1903854</v>
      </c>
      <c r="BQ56">
        <f t="shared" si="6"/>
        <v>1926538</v>
      </c>
      <c r="BR56">
        <f t="shared" si="6"/>
        <v>1944309</v>
      </c>
      <c r="BS56">
        <f t="shared" si="6"/>
        <v>1961781</v>
      </c>
      <c r="BT56">
        <f t="shared" si="6"/>
        <v>1979868</v>
      </c>
      <c r="BU56">
        <f t="shared" si="6"/>
        <v>2000702</v>
      </c>
      <c r="BV56">
        <f t="shared" si="6"/>
        <v>2023590</v>
      </c>
      <c r="BW56">
        <f t="shared" si="6"/>
        <v>2048986</v>
      </c>
      <c r="BX56">
        <f t="shared" si="6"/>
        <v>2074526</v>
      </c>
      <c r="BY56">
        <f t="shared" si="6"/>
        <v>2094058</v>
      </c>
      <c r="BZ56">
        <f t="shared" si="6"/>
        <v>2114026</v>
      </c>
      <c r="CA56">
        <f t="shared" si="6"/>
        <v>2137731</v>
      </c>
      <c r="CB56">
        <f t="shared" si="6"/>
        <v>2163290</v>
      </c>
      <c r="CC56">
        <f t="shared" si="6"/>
        <v>2191052</v>
      </c>
      <c r="CD56">
        <f t="shared" si="6"/>
        <v>2222579</v>
      </c>
      <c r="CE56">
        <f t="shared" si="6"/>
        <v>2255297</v>
      </c>
      <c r="CF56">
        <f t="shared" si="6"/>
        <v>2281655</v>
      </c>
      <c r="CG56">
        <f t="shared" si="6"/>
        <v>2312302</v>
      </c>
      <c r="CH56">
        <f t="shared" si="6"/>
        <v>2347491</v>
      </c>
      <c r="CI56">
        <f t="shared" si="6"/>
        <v>2382327</v>
      </c>
      <c r="CJ56">
        <f t="shared" si="6"/>
        <v>2422299</v>
      </c>
      <c r="CK56">
        <f t="shared" si="6"/>
        <v>2467554</v>
      </c>
      <c r="CL56" t="e">
        <f t="shared" si="6"/>
        <v>#N/A</v>
      </c>
      <c r="CM56" t="e">
        <f t="shared" si="6"/>
        <v>#N/A</v>
      </c>
      <c r="CN56" t="e">
        <f t="shared" si="6"/>
        <v>#N/A</v>
      </c>
      <c r="CO56" t="e">
        <f t="shared" si="6"/>
        <v>#N/A</v>
      </c>
      <c r="CP56" t="e">
        <f t="shared" si="6"/>
        <v>#N/A</v>
      </c>
      <c r="CQ56" t="e">
        <f t="shared" si="6"/>
        <v>#N/A</v>
      </c>
      <c r="CR56" t="e">
        <f t="shared" si="6"/>
        <v>#N/A</v>
      </c>
      <c r="CS56" t="e">
        <f t="shared" si="6"/>
        <v>#N/A</v>
      </c>
      <c r="CT56" t="e">
        <f t="shared" si="6"/>
        <v>#N/A</v>
      </c>
      <c r="CU56" t="e">
        <f t="shared" ref="CU56:ED56" si="7">INDEX(_Inf_Data,MATCH($B$5,_Inf_Country,0),MATCH(CU$55,_Inf_Day,0))</f>
        <v>#N/A</v>
      </c>
      <c r="CV56" t="e">
        <f t="shared" si="7"/>
        <v>#N/A</v>
      </c>
      <c r="CW56" t="e">
        <f t="shared" si="7"/>
        <v>#N/A</v>
      </c>
      <c r="CX56" t="e">
        <f t="shared" si="7"/>
        <v>#N/A</v>
      </c>
      <c r="CY56" t="e">
        <f t="shared" si="7"/>
        <v>#N/A</v>
      </c>
      <c r="CZ56" t="e">
        <f t="shared" si="7"/>
        <v>#N/A</v>
      </c>
      <c r="DA56" t="e">
        <f t="shared" si="7"/>
        <v>#N/A</v>
      </c>
      <c r="DB56" t="e">
        <f t="shared" si="7"/>
        <v>#N/A</v>
      </c>
      <c r="DC56" t="e">
        <f t="shared" si="7"/>
        <v>#N/A</v>
      </c>
      <c r="DD56" t="e">
        <f t="shared" si="7"/>
        <v>#N/A</v>
      </c>
      <c r="DE56" t="e">
        <f t="shared" si="7"/>
        <v>#N/A</v>
      </c>
      <c r="DF56" t="e">
        <f t="shared" si="7"/>
        <v>#N/A</v>
      </c>
      <c r="DG56" t="e">
        <f t="shared" si="7"/>
        <v>#N/A</v>
      </c>
      <c r="DH56" t="e">
        <f t="shared" si="7"/>
        <v>#N/A</v>
      </c>
      <c r="DI56" t="e">
        <f t="shared" si="7"/>
        <v>#N/A</v>
      </c>
      <c r="DJ56" t="e">
        <f t="shared" si="7"/>
        <v>#N/A</v>
      </c>
      <c r="DK56" t="e">
        <f t="shared" si="7"/>
        <v>#N/A</v>
      </c>
      <c r="DL56" t="e">
        <f t="shared" si="7"/>
        <v>#N/A</v>
      </c>
      <c r="DM56" t="e">
        <f t="shared" si="7"/>
        <v>#N/A</v>
      </c>
      <c r="DN56" t="e">
        <f t="shared" si="7"/>
        <v>#N/A</v>
      </c>
      <c r="DO56" t="e">
        <f t="shared" si="7"/>
        <v>#N/A</v>
      </c>
      <c r="DP56" t="e">
        <f t="shared" si="7"/>
        <v>#N/A</v>
      </c>
      <c r="DQ56" t="e">
        <f t="shared" si="7"/>
        <v>#N/A</v>
      </c>
      <c r="DR56" t="e">
        <f t="shared" si="7"/>
        <v>#N/A</v>
      </c>
      <c r="DS56" t="e">
        <f t="shared" si="7"/>
        <v>#N/A</v>
      </c>
      <c r="DT56" t="e">
        <f t="shared" si="7"/>
        <v>#N/A</v>
      </c>
      <c r="DU56" t="e">
        <f t="shared" si="7"/>
        <v>#N/A</v>
      </c>
      <c r="DV56" t="e">
        <f t="shared" si="7"/>
        <v>#N/A</v>
      </c>
      <c r="DW56" t="e">
        <f t="shared" si="7"/>
        <v>#N/A</v>
      </c>
      <c r="DX56" t="e">
        <f t="shared" si="7"/>
        <v>#N/A</v>
      </c>
      <c r="DY56" t="e">
        <f t="shared" si="7"/>
        <v>#N/A</v>
      </c>
      <c r="DZ56" t="e">
        <f t="shared" si="7"/>
        <v>#N/A</v>
      </c>
      <c r="EA56" t="e">
        <f t="shared" si="7"/>
        <v>#N/A</v>
      </c>
      <c r="EB56" t="e">
        <f t="shared" si="7"/>
        <v>#N/A</v>
      </c>
      <c r="EC56" t="e">
        <f t="shared" si="7"/>
        <v>#N/A</v>
      </c>
      <c r="ED56" t="e">
        <f t="shared" si="7"/>
        <v>#N/A</v>
      </c>
      <c r="EE56">
        <v>1</v>
      </c>
    </row>
    <row r="57" spans="1:135">
      <c r="B57" t="str">
        <f>$B$5&amp;" Infections per Day"</f>
        <v>US Infections per Day</v>
      </c>
      <c r="D57">
        <f>IF(D56&gt;C56,D56-C56,0)</f>
        <v>30399</v>
      </c>
      <c r="E57">
        <f t="shared" ref="E57:BP57" si="8">IF(E56&gt;D56,E56-D56,0)</f>
        <v>31942</v>
      </c>
      <c r="F57">
        <f t="shared" si="8"/>
        <v>33164</v>
      </c>
      <c r="G57">
        <f t="shared" si="8"/>
        <v>27874</v>
      </c>
      <c r="H57">
        <f t="shared" si="8"/>
        <v>29637</v>
      </c>
      <c r="I57">
        <f t="shared" si="8"/>
        <v>30782</v>
      </c>
      <c r="J57">
        <f t="shared" si="8"/>
        <v>31694</v>
      </c>
      <c r="K57">
        <f t="shared" si="8"/>
        <v>34756</v>
      </c>
      <c r="L57">
        <f t="shared" si="8"/>
        <v>33501</v>
      </c>
      <c r="M57">
        <f t="shared" si="8"/>
        <v>30015</v>
      </c>
      <c r="N57">
        <f t="shared" si="8"/>
        <v>28559</v>
      </c>
      <c r="O57">
        <f t="shared" si="8"/>
        <v>25293</v>
      </c>
      <c r="P57">
        <f t="shared" si="8"/>
        <v>27035</v>
      </c>
      <c r="Q57">
        <f t="shared" si="8"/>
        <v>29129</v>
      </c>
      <c r="R57">
        <f t="shared" si="8"/>
        <v>31298</v>
      </c>
      <c r="S57">
        <f t="shared" si="8"/>
        <v>32724</v>
      </c>
      <c r="T57">
        <f t="shared" si="8"/>
        <v>28321</v>
      </c>
      <c r="U57">
        <f t="shared" si="8"/>
        <v>26058</v>
      </c>
      <c r="V57">
        <f t="shared" si="8"/>
        <v>27341</v>
      </c>
      <c r="W57">
        <f t="shared" si="8"/>
        <v>25497</v>
      </c>
      <c r="X57">
        <f t="shared" si="8"/>
        <v>28201</v>
      </c>
      <c r="Y57">
        <f t="shared" si="8"/>
        <v>34203</v>
      </c>
      <c r="Z57">
        <f t="shared" si="8"/>
        <v>36291</v>
      </c>
      <c r="AA57">
        <f t="shared" si="8"/>
        <v>32921</v>
      </c>
      <c r="AB57">
        <f t="shared" si="8"/>
        <v>27688</v>
      </c>
      <c r="AC57">
        <f t="shared" si="8"/>
        <v>22476</v>
      </c>
      <c r="AD57">
        <f t="shared" si="8"/>
        <v>24525</v>
      </c>
      <c r="AE57">
        <f t="shared" si="8"/>
        <v>27408</v>
      </c>
      <c r="AF57">
        <f t="shared" si="8"/>
        <v>29741</v>
      </c>
      <c r="AG57">
        <f t="shared" si="8"/>
        <v>34162</v>
      </c>
      <c r="AH57">
        <f t="shared" si="8"/>
        <v>29195</v>
      </c>
      <c r="AI57">
        <f t="shared" si="8"/>
        <v>25587</v>
      </c>
      <c r="AJ57">
        <f t="shared" si="8"/>
        <v>22475</v>
      </c>
      <c r="AK57">
        <f t="shared" si="8"/>
        <v>24185</v>
      </c>
      <c r="AL57">
        <f t="shared" si="8"/>
        <v>25256</v>
      </c>
      <c r="AM57">
        <f t="shared" si="8"/>
        <v>27882</v>
      </c>
      <c r="AN57">
        <f t="shared" si="8"/>
        <v>27157</v>
      </c>
      <c r="AO57">
        <f t="shared" si="8"/>
        <v>25740</v>
      </c>
      <c r="AP57">
        <f t="shared" si="8"/>
        <v>19778</v>
      </c>
      <c r="AQ57">
        <f t="shared" si="8"/>
        <v>18878</v>
      </c>
      <c r="AR57">
        <f t="shared" si="8"/>
        <v>21952</v>
      </c>
      <c r="AS57">
        <f t="shared" si="8"/>
        <v>21195</v>
      </c>
      <c r="AT57">
        <f t="shared" si="8"/>
        <v>27617</v>
      </c>
      <c r="AU57">
        <f t="shared" si="8"/>
        <v>25300</v>
      </c>
      <c r="AV57">
        <f t="shared" si="8"/>
        <v>25101</v>
      </c>
      <c r="AW57">
        <f t="shared" si="8"/>
        <v>19004</v>
      </c>
      <c r="AX57">
        <f t="shared" si="8"/>
        <v>21708</v>
      </c>
      <c r="AY57">
        <f t="shared" si="8"/>
        <v>20498</v>
      </c>
      <c r="AZ57">
        <f t="shared" si="8"/>
        <v>23612</v>
      </c>
      <c r="BA57">
        <f t="shared" si="8"/>
        <v>25537</v>
      </c>
      <c r="BB57">
        <f t="shared" si="8"/>
        <v>24137</v>
      </c>
      <c r="BC57">
        <f t="shared" si="8"/>
        <v>21827</v>
      </c>
      <c r="BD57">
        <f t="shared" si="8"/>
        <v>20789</v>
      </c>
      <c r="BE57">
        <f t="shared" si="8"/>
        <v>18970</v>
      </c>
      <c r="BF57">
        <f t="shared" si="8"/>
        <v>18848</v>
      </c>
      <c r="BG57">
        <f t="shared" si="8"/>
        <v>18366</v>
      </c>
      <c r="BH57">
        <f t="shared" si="8"/>
        <v>22836</v>
      </c>
      <c r="BI57">
        <f t="shared" si="8"/>
        <v>24488</v>
      </c>
      <c r="BJ57">
        <f t="shared" si="8"/>
        <v>24246</v>
      </c>
      <c r="BK57">
        <f t="shared" si="8"/>
        <v>20129</v>
      </c>
      <c r="BL57">
        <f t="shared" si="8"/>
        <v>17354</v>
      </c>
      <c r="BM57">
        <f t="shared" si="8"/>
        <v>20891</v>
      </c>
      <c r="BN57">
        <f t="shared" si="8"/>
        <v>19881</v>
      </c>
      <c r="BO57">
        <f t="shared" si="8"/>
        <v>21295</v>
      </c>
      <c r="BP57">
        <f t="shared" si="8"/>
        <v>25311</v>
      </c>
      <c r="BQ57">
        <f t="shared" ref="BQ57:EB57" si="9">IF(BQ56&gt;BP56,BQ56-BP56,0)</f>
        <v>22684</v>
      </c>
      <c r="BR57">
        <f t="shared" si="9"/>
        <v>17771</v>
      </c>
      <c r="BS57">
        <f t="shared" si="9"/>
        <v>17472</v>
      </c>
      <c r="BT57">
        <f t="shared" si="9"/>
        <v>18087</v>
      </c>
      <c r="BU57">
        <f t="shared" si="9"/>
        <v>20834</v>
      </c>
      <c r="BV57">
        <f t="shared" si="9"/>
        <v>22888</v>
      </c>
      <c r="BW57">
        <f t="shared" si="9"/>
        <v>25396</v>
      </c>
      <c r="BX57">
        <f t="shared" si="9"/>
        <v>25540</v>
      </c>
      <c r="BY57">
        <f t="shared" si="9"/>
        <v>19532</v>
      </c>
      <c r="BZ57">
        <f t="shared" si="9"/>
        <v>19968</v>
      </c>
      <c r="CA57">
        <f t="shared" si="9"/>
        <v>23705</v>
      </c>
      <c r="CB57">
        <f t="shared" si="9"/>
        <v>25559</v>
      </c>
      <c r="CC57">
        <f t="shared" si="9"/>
        <v>27762</v>
      </c>
      <c r="CD57">
        <f t="shared" si="9"/>
        <v>31527</v>
      </c>
      <c r="CE57">
        <f t="shared" si="9"/>
        <v>32718</v>
      </c>
      <c r="CF57">
        <f t="shared" si="9"/>
        <v>26358</v>
      </c>
      <c r="CG57">
        <f t="shared" si="9"/>
        <v>30647</v>
      </c>
      <c r="CH57">
        <f t="shared" si="9"/>
        <v>35189</v>
      </c>
      <c r="CI57">
        <f t="shared" si="9"/>
        <v>34836</v>
      </c>
      <c r="CJ57">
        <f t="shared" si="9"/>
        <v>39972</v>
      </c>
      <c r="CK57">
        <f t="shared" si="9"/>
        <v>45255</v>
      </c>
      <c r="CL57" t="e">
        <f t="shared" si="9"/>
        <v>#N/A</v>
      </c>
      <c r="CM57" t="e">
        <f t="shared" si="9"/>
        <v>#N/A</v>
      </c>
      <c r="CN57" t="e">
        <f t="shared" si="9"/>
        <v>#N/A</v>
      </c>
      <c r="CO57" t="e">
        <f t="shared" si="9"/>
        <v>#N/A</v>
      </c>
      <c r="CP57" t="e">
        <f t="shared" si="9"/>
        <v>#N/A</v>
      </c>
      <c r="CQ57" t="e">
        <f t="shared" si="9"/>
        <v>#N/A</v>
      </c>
      <c r="CR57" t="e">
        <f t="shared" si="9"/>
        <v>#N/A</v>
      </c>
      <c r="CS57" t="e">
        <f t="shared" si="9"/>
        <v>#N/A</v>
      </c>
      <c r="CT57" t="e">
        <f t="shared" si="9"/>
        <v>#N/A</v>
      </c>
      <c r="CU57" t="e">
        <f t="shared" si="9"/>
        <v>#N/A</v>
      </c>
      <c r="CV57" t="e">
        <f t="shared" si="9"/>
        <v>#N/A</v>
      </c>
      <c r="CW57" t="e">
        <f t="shared" si="9"/>
        <v>#N/A</v>
      </c>
      <c r="CX57" t="e">
        <f t="shared" si="9"/>
        <v>#N/A</v>
      </c>
      <c r="CY57" t="e">
        <f t="shared" si="9"/>
        <v>#N/A</v>
      </c>
      <c r="CZ57" t="e">
        <f t="shared" si="9"/>
        <v>#N/A</v>
      </c>
      <c r="DA57" t="e">
        <f t="shared" si="9"/>
        <v>#N/A</v>
      </c>
      <c r="DB57" t="e">
        <f t="shared" si="9"/>
        <v>#N/A</v>
      </c>
      <c r="DC57" t="e">
        <f t="shared" si="9"/>
        <v>#N/A</v>
      </c>
      <c r="DD57" t="e">
        <f t="shared" si="9"/>
        <v>#N/A</v>
      </c>
      <c r="DE57" t="e">
        <f t="shared" si="9"/>
        <v>#N/A</v>
      </c>
      <c r="DF57" t="e">
        <f t="shared" si="9"/>
        <v>#N/A</v>
      </c>
      <c r="DG57" t="e">
        <f t="shared" si="9"/>
        <v>#N/A</v>
      </c>
      <c r="DH57" t="e">
        <f t="shared" si="9"/>
        <v>#N/A</v>
      </c>
      <c r="DI57" t="e">
        <f t="shared" si="9"/>
        <v>#N/A</v>
      </c>
      <c r="DJ57" t="e">
        <f t="shared" si="9"/>
        <v>#N/A</v>
      </c>
      <c r="DK57" t="e">
        <f t="shared" si="9"/>
        <v>#N/A</v>
      </c>
      <c r="DL57" t="e">
        <f t="shared" si="9"/>
        <v>#N/A</v>
      </c>
      <c r="DM57" t="e">
        <f t="shared" si="9"/>
        <v>#N/A</v>
      </c>
      <c r="DN57" t="e">
        <f t="shared" si="9"/>
        <v>#N/A</v>
      </c>
      <c r="DO57" t="e">
        <f t="shared" si="9"/>
        <v>#N/A</v>
      </c>
      <c r="DP57" t="e">
        <f t="shared" si="9"/>
        <v>#N/A</v>
      </c>
      <c r="DQ57" t="e">
        <f t="shared" si="9"/>
        <v>#N/A</v>
      </c>
      <c r="DR57" t="e">
        <f t="shared" si="9"/>
        <v>#N/A</v>
      </c>
      <c r="DS57" t="e">
        <f t="shared" si="9"/>
        <v>#N/A</v>
      </c>
      <c r="DT57" t="e">
        <f t="shared" si="9"/>
        <v>#N/A</v>
      </c>
      <c r="DU57" t="e">
        <f t="shared" si="9"/>
        <v>#N/A</v>
      </c>
      <c r="DV57" t="e">
        <f t="shared" si="9"/>
        <v>#N/A</v>
      </c>
      <c r="DW57" t="e">
        <f t="shared" si="9"/>
        <v>#N/A</v>
      </c>
      <c r="DX57" t="e">
        <f t="shared" si="9"/>
        <v>#N/A</v>
      </c>
      <c r="DY57" t="e">
        <f t="shared" si="9"/>
        <v>#N/A</v>
      </c>
      <c r="DZ57" t="e">
        <f t="shared" si="9"/>
        <v>#N/A</v>
      </c>
      <c r="EA57" t="e">
        <f t="shared" si="9"/>
        <v>#N/A</v>
      </c>
      <c r="EB57" t="e">
        <f t="shared" si="9"/>
        <v>#N/A</v>
      </c>
      <c r="EC57" t="e">
        <f>IF(EC56&gt;EB56,EC56-EB56,0)</f>
        <v>#N/A</v>
      </c>
      <c r="ED57" t="e">
        <f>IF(ED56&gt;EC56,ED56-EC56,0)</f>
        <v>#N/A</v>
      </c>
      <c r="EE57">
        <v>1</v>
      </c>
    </row>
    <row r="58" spans="1:135">
      <c r="B58" t="s">
        <v>253</v>
      </c>
      <c r="I58" s="10">
        <f>SUM(C57:I57)/7</f>
        <v>26256.857142857141</v>
      </c>
      <c r="J58" s="10">
        <f>SUM(D57:J57)/7</f>
        <v>30784.571428571428</v>
      </c>
      <c r="K58" s="10">
        <f t="shared" ref="K58:BV58" si="10">SUM(E57:K57)/7</f>
        <v>31407</v>
      </c>
      <c r="L58" s="10">
        <f t="shared" si="10"/>
        <v>31629.714285714286</v>
      </c>
      <c r="M58" s="10">
        <f t="shared" si="10"/>
        <v>31179.857142857141</v>
      </c>
      <c r="N58" s="10">
        <f t="shared" si="10"/>
        <v>31277.714285714286</v>
      </c>
      <c r="O58" s="10">
        <f t="shared" si="10"/>
        <v>30657.142857142859</v>
      </c>
      <c r="P58" s="10">
        <f t="shared" si="10"/>
        <v>30121.857142857141</v>
      </c>
      <c r="Q58" s="10">
        <f t="shared" si="10"/>
        <v>29755.428571428572</v>
      </c>
      <c r="R58" s="10">
        <f t="shared" si="10"/>
        <v>29261.428571428572</v>
      </c>
      <c r="S58" s="10">
        <f t="shared" si="10"/>
        <v>29150.428571428572</v>
      </c>
      <c r="T58" s="10">
        <f t="shared" si="10"/>
        <v>28908.428571428572</v>
      </c>
      <c r="U58" s="10">
        <f t="shared" si="10"/>
        <v>28551.142857142859</v>
      </c>
      <c r="V58" s="10">
        <f t="shared" si="10"/>
        <v>28843.714285714286</v>
      </c>
      <c r="W58" s="10">
        <f t="shared" si="10"/>
        <v>28624</v>
      </c>
      <c r="X58" s="10">
        <f t="shared" si="10"/>
        <v>28491.428571428572</v>
      </c>
      <c r="Y58" s="10">
        <f t="shared" si="10"/>
        <v>28906.428571428572</v>
      </c>
      <c r="Z58" s="10">
        <f t="shared" si="10"/>
        <v>29416</v>
      </c>
      <c r="AA58" s="10">
        <f t="shared" si="10"/>
        <v>30073.142857142859</v>
      </c>
      <c r="AB58" s="10">
        <f t="shared" si="10"/>
        <v>30306</v>
      </c>
      <c r="AC58" s="10">
        <f t="shared" si="10"/>
        <v>29611</v>
      </c>
      <c r="AD58" s="10">
        <f t="shared" si="10"/>
        <v>29472.142857142859</v>
      </c>
      <c r="AE58" s="10">
        <f t="shared" si="10"/>
        <v>29358.857142857141</v>
      </c>
      <c r="AF58" s="10">
        <f t="shared" si="10"/>
        <v>28721.428571428572</v>
      </c>
      <c r="AG58" s="10">
        <f t="shared" si="10"/>
        <v>28417.285714285714</v>
      </c>
      <c r="AH58" s="10">
        <f t="shared" si="10"/>
        <v>27885</v>
      </c>
      <c r="AI58" s="10">
        <f t="shared" si="10"/>
        <v>27584.857142857141</v>
      </c>
      <c r="AJ58" s="10">
        <f t="shared" si="10"/>
        <v>27584.714285714286</v>
      </c>
      <c r="AK58" s="10">
        <f t="shared" si="10"/>
        <v>27536.142857142859</v>
      </c>
      <c r="AL58" s="10">
        <f t="shared" si="10"/>
        <v>27228.714285714286</v>
      </c>
      <c r="AM58" s="10">
        <f t="shared" si="10"/>
        <v>26963.142857142859</v>
      </c>
      <c r="AN58" s="10">
        <f t="shared" si="10"/>
        <v>25962.428571428572</v>
      </c>
      <c r="AO58" s="10">
        <f t="shared" si="10"/>
        <v>25468.857142857141</v>
      </c>
      <c r="AP58" s="10">
        <f t="shared" si="10"/>
        <v>24639</v>
      </c>
      <c r="AQ58" s="10">
        <f t="shared" si="10"/>
        <v>24125.142857142859</v>
      </c>
      <c r="AR58" s="10">
        <f t="shared" si="10"/>
        <v>23806.142857142859</v>
      </c>
      <c r="AS58" s="10">
        <f t="shared" si="10"/>
        <v>23226</v>
      </c>
      <c r="AT58" s="10">
        <f t="shared" si="10"/>
        <v>23188.142857142859</v>
      </c>
      <c r="AU58" s="10">
        <f t="shared" si="10"/>
        <v>22922.857142857141</v>
      </c>
      <c r="AV58" s="10">
        <f t="shared" si="10"/>
        <v>22831.571428571428</v>
      </c>
      <c r="AW58" s="10">
        <f t="shared" si="10"/>
        <v>22721</v>
      </c>
      <c r="AX58" s="10">
        <f t="shared" si="10"/>
        <v>23125.285714285714</v>
      </c>
      <c r="AY58" s="10">
        <f t="shared" si="10"/>
        <v>22917.571428571428</v>
      </c>
      <c r="AZ58" s="10">
        <f t="shared" si="10"/>
        <v>23262.857142857141</v>
      </c>
      <c r="BA58" s="10">
        <f t="shared" si="10"/>
        <v>22965.714285714286</v>
      </c>
      <c r="BB58" s="10">
        <f t="shared" si="10"/>
        <v>22799.571428571428</v>
      </c>
      <c r="BC58" s="10">
        <f t="shared" si="10"/>
        <v>22331.857142857141</v>
      </c>
      <c r="BD58" s="10">
        <f t="shared" si="10"/>
        <v>22586.857142857141</v>
      </c>
      <c r="BE58" s="10">
        <f t="shared" si="10"/>
        <v>22195.714285714286</v>
      </c>
      <c r="BF58" s="10">
        <f t="shared" si="10"/>
        <v>21960</v>
      </c>
      <c r="BG58" s="10">
        <f t="shared" si="10"/>
        <v>21210.571428571428</v>
      </c>
      <c r="BH58" s="10">
        <f t="shared" si="10"/>
        <v>20824.714285714286</v>
      </c>
      <c r="BI58" s="10">
        <f t="shared" si="10"/>
        <v>20874.857142857141</v>
      </c>
      <c r="BJ58" s="10">
        <f t="shared" si="10"/>
        <v>21220.428571428572</v>
      </c>
      <c r="BK58" s="10">
        <f t="shared" si="10"/>
        <v>21126.142857142859</v>
      </c>
      <c r="BL58" s="10">
        <f t="shared" si="10"/>
        <v>20895.285714285714</v>
      </c>
      <c r="BM58" s="10">
        <f t="shared" si="10"/>
        <v>21187.142857142859</v>
      </c>
      <c r="BN58" s="10">
        <f t="shared" si="10"/>
        <v>21403.571428571428</v>
      </c>
      <c r="BO58" s="10">
        <f t="shared" si="10"/>
        <v>21183.428571428572</v>
      </c>
      <c r="BP58" s="10">
        <f t="shared" si="10"/>
        <v>21301</v>
      </c>
      <c r="BQ58" s="10">
        <f t="shared" si="10"/>
        <v>21077.857142857141</v>
      </c>
      <c r="BR58" s="10">
        <f t="shared" si="10"/>
        <v>20741</v>
      </c>
      <c r="BS58" s="10">
        <f t="shared" si="10"/>
        <v>20757.857142857141</v>
      </c>
      <c r="BT58" s="10">
        <f t="shared" si="10"/>
        <v>20357.285714285714</v>
      </c>
      <c r="BU58" s="10">
        <f t="shared" si="10"/>
        <v>20493.428571428572</v>
      </c>
      <c r="BV58" s="10">
        <f t="shared" si="10"/>
        <v>20721</v>
      </c>
      <c r="BW58" s="10">
        <f t="shared" ref="BW58:ED58" si="11">SUM(BQ57:BW57)/7</f>
        <v>20733.142857142859</v>
      </c>
      <c r="BX58" s="10">
        <f t="shared" si="11"/>
        <v>21141.142857142859</v>
      </c>
      <c r="BY58" s="10">
        <f t="shared" si="11"/>
        <v>21392.714285714286</v>
      </c>
      <c r="BZ58" s="10">
        <f t="shared" si="11"/>
        <v>21749.285714285714</v>
      </c>
      <c r="CA58" s="10">
        <f t="shared" si="11"/>
        <v>22551.857142857141</v>
      </c>
      <c r="CB58" s="10">
        <f t="shared" si="11"/>
        <v>23226.857142857141</v>
      </c>
      <c r="CC58" s="10">
        <f t="shared" si="11"/>
        <v>23923.142857142859</v>
      </c>
      <c r="CD58" s="10">
        <f t="shared" si="11"/>
        <v>24799</v>
      </c>
      <c r="CE58" s="10">
        <f t="shared" si="11"/>
        <v>25824.428571428572</v>
      </c>
      <c r="CF58" s="10">
        <f t="shared" si="11"/>
        <v>26799.571428571428</v>
      </c>
      <c r="CG58" s="10">
        <f t="shared" si="11"/>
        <v>28325.142857142859</v>
      </c>
      <c r="CH58" s="10">
        <f t="shared" si="11"/>
        <v>29965.714285714286</v>
      </c>
      <c r="CI58" s="10">
        <f t="shared" si="11"/>
        <v>31291</v>
      </c>
      <c r="CJ58" s="10">
        <f t="shared" si="11"/>
        <v>33035.285714285717</v>
      </c>
      <c r="CK58" s="10">
        <f t="shared" si="11"/>
        <v>34996.428571428572</v>
      </c>
      <c r="CL58" s="10" t="e">
        <f t="shared" si="11"/>
        <v>#N/A</v>
      </c>
      <c r="CM58" s="10" t="e">
        <f t="shared" si="11"/>
        <v>#N/A</v>
      </c>
      <c r="CN58" s="10" t="e">
        <f t="shared" si="11"/>
        <v>#N/A</v>
      </c>
      <c r="CO58" s="10" t="e">
        <f t="shared" si="11"/>
        <v>#N/A</v>
      </c>
      <c r="CP58" s="10" t="e">
        <f t="shared" si="11"/>
        <v>#N/A</v>
      </c>
      <c r="CQ58" s="10" t="e">
        <f t="shared" si="11"/>
        <v>#N/A</v>
      </c>
      <c r="CR58" s="10" t="e">
        <f t="shared" si="11"/>
        <v>#N/A</v>
      </c>
      <c r="CS58" s="10" t="e">
        <f t="shared" si="11"/>
        <v>#N/A</v>
      </c>
      <c r="CT58" s="10" t="e">
        <f t="shared" si="11"/>
        <v>#N/A</v>
      </c>
      <c r="CU58" s="10" t="e">
        <f t="shared" si="11"/>
        <v>#N/A</v>
      </c>
      <c r="CV58" s="10" t="e">
        <f t="shared" si="11"/>
        <v>#N/A</v>
      </c>
      <c r="CW58" s="10" t="e">
        <f t="shared" si="11"/>
        <v>#N/A</v>
      </c>
      <c r="CX58" s="10" t="e">
        <f t="shared" si="11"/>
        <v>#N/A</v>
      </c>
      <c r="CY58" s="10" t="e">
        <f t="shared" si="11"/>
        <v>#N/A</v>
      </c>
      <c r="CZ58" s="10" t="e">
        <f t="shared" si="11"/>
        <v>#N/A</v>
      </c>
      <c r="DA58" s="10" t="e">
        <f t="shared" si="11"/>
        <v>#N/A</v>
      </c>
      <c r="DB58" s="10" t="e">
        <f t="shared" si="11"/>
        <v>#N/A</v>
      </c>
      <c r="DC58" s="10" t="e">
        <f t="shared" si="11"/>
        <v>#N/A</v>
      </c>
      <c r="DD58" s="10" t="e">
        <f t="shared" si="11"/>
        <v>#N/A</v>
      </c>
      <c r="DE58" s="10" t="e">
        <f t="shared" si="11"/>
        <v>#N/A</v>
      </c>
      <c r="DF58" s="10" t="e">
        <f t="shared" si="11"/>
        <v>#N/A</v>
      </c>
      <c r="DG58" s="10" t="e">
        <f t="shared" si="11"/>
        <v>#N/A</v>
      </c>
      <c r="DH58" s="10" t="e">
        <f t="shared" si="11"/>
        <v>#N/A</v>
      </c>
      <c r="DI58" s="10" t="e">
        <f t="shared" si="11"/>
        <v>#N/A</v>
      </c>
      <c r="DJ58" s="10" t="e">
        <f t="shared" si="11"/>
        <v>#N/A</v>
      </c>
      <c r="DK58" s="10" t="e">
        <f t="shared" si="11"/>
        <v>#N/A</v>
      </c>
      <c r="DL58" s="10" t="e">
        <f t="shared" si="11"/>
        <v>#N/A</v>
      </c>
      <c r="DM58" s="10" t="e">
        <f t="shared" si="11"/>
        <v>#N/A</v>
      </c>
      <c r="DN58" s="10" t="e">
        <f t="shared" si="11"/>
        <v>#N/A</v>
      </c>
      <c r="DO58" s="10" t="e">
        <f t="shared" si="11"/>
        <v>#N/A</v>
      </c>
      <c r="DP58" s="10" t="e">
        <f t="shared" si="11"/>
        <v>#N/A</v>
      </c>
      <c r="DQ58" s="10" t="e">
        <f t="shared" si="11"/>
        <v>#N/A</v>
      </c>
      <c r="DR58" s="10" t="e">
        <f t="shared" si="11"/>
        <v>#N/A</v>
      </c>
      <c r="DS58" s="10" t="e">
        <f t="shared" si="11"/>
        <v>#N/A</v>
      </c>
      <c r="DT58" s="10" t="e">
        <f t="shared" si="11"/>
        <v>#N/A</v>
      </c>
      <c r="DU58" s="10" t="e">
        <f t="shared" si="11"/>
        <v>#N/A</v>
      </c>
      <c r="DV58" s="10" t="e">
        <f t="shared" si="11"/>
        <v>#N/A</v>
      </c>
      <c r="DW58" s="10" t="e">
        <f t="shared" si="11"/>
        <v>#N/A</v>
      </c>
      <c r="DX58" s="10" t="e">
        <f t="shared" si="11"/>
        <v>#N/A</v>
      </c>
      <c r="DY58" s="10" t="e">
        <f t="shared" si="11"/>
        <v>#N/A</v>
      </c>
      <c r="DZ58" s="10" t="e">
        <f t="shared" si="11"/>
        <v>#N/A</v>
      </c>
      <c r="EA58" s="10" t="e">
        <f t="shared" si="11"/>
        <v>#N/A</v>
      </c>
      <c r="EB58" s="10" t="e">
        <f t="shared" si="11"/>
        <v>#N/A</v>
      </c>
      <c r="EC58" s="10" t="e">
        <f t="shared" si="11"/>
        <v>#N/A</v>
      </c>
      <c r="ED58" s="10" t="e">
        <f t="shared" si="11"/>
        <v>#N/A</v>
      </c>
      <c r="EE58">
        <v>1</v>
      </c>
    </row>
    <row r="59" spans="1:135">
      <c r="B59" t="str">
        <f>$B$5&amp;" Infection Growth against cum last 7 days"</f>
        <v>US Infection Growth against cum last 7 days</v>
      </c>
      <c r="J59" s="11">
        <f>IF(AND(C56&lt;&gt;0,J56&lt;&gt;0),(J56/C56)^(1/7)-1,#N/A)</f>
        <v>0.10456680151997544</v>
      </c>
      <c r="K59" s="11">
        <f t="shared" ref="K59:BV59" si="12">IF(AND(D56&lt;&gt;0,K56&lt;&gt;0),(K56/D56)^(1/7)-1,#N/A)</f>
        <v>9.5932795440494933E-2</v>
      </c>
      <c r="L59" s="11">
        <f t="shared" si="12"/>
        <v>8.7651923415556388E-2</v>
      </c>
      <c r="M59" s="11">
        <f t="shared" si="12"/>
        <v>7.9180835993285514E-2</v>
      </c>
      <c r="N59" s="11">
        <f t="shared" si="12"/>
        <v>7.4028532338232811E-2</v>
      </c>
      <c r="O59" s="11">
        <f t="shared" si="12"/>
        <v>6.795359773444809E-2</v>
      </c>
      <c r="P59" s="11">
        <f t="shared" si="12"/>
        <v>6.2615281799661471E-2</v>
      </c>
      <c r="Q59" s="11">
        <f t="shared" si="12"/>
        <v>5.8087740060962068E-2</v>
      </c>
      <c r="R59" s="11">
        <f t="shared" si="12"/>
        <v>5.357949553895125E-2</v>
      </c>
      <c r="S59" s="11">
        <f t="shared" si="12"/>
        <v>5.0286680755298407E-2</v>
      </c>
      <c r="T59" s="11">
        <f t="shared" si="12"/>
        <v>4.7442739479757634E-2</v>
      </c>
      <c r="U59" s="11">
        <f t="shared" si="12"/>
        <v>4.4809136046520148E-2</v>
      </c>
      <c r="V59" s="11">
        <f t="shared" si="12"/>
        <v>4.3476095646047153E-2</v>
      </c>
      <c r="W59" s="11">
        <f t="shared" si="12"/>
        <v>4.1479851434985893E-2</v>
      </c>
      <c r="X59" s="11">
        <f t="shared" si="12"/>
        <v>3.962508068220072E-2</v>
      </c>
      <c r="Y59" s="11">
        <f t="shared" si="12"/>
        <v>3.8458164487879642E-2</v>
      </c>
      <c r="Z59" s="11">
        <f t="shared" si="12"/>
        <v>3.7428494113515898E-2</v>
      </c>
      <c r="AA59" s="11">
        <f t="shared" si="12"/>
        <v>3.6845825903176532E-2</v>
      </c>
      <c r="AB59" s="11">
        <f t="shared" si="12"/>
        <v>3.5949495314424817E-2</v>
      </c>
      <c r="AC59" s="11">
        <f t="shared" si="12"/>
        <v>3.4091192230426337E-2</v>
      </c>
      <c r="AD59" s="11">
        <f t="shared" si="12"/>
        <v>3.2973674292849697E-2</v>
      </c>
      <c r="AE59" s="11">
        <f t="shared" si="12"/>
        <v>3.184908280859422E-2</v>
      </c>
      <c r="AF59" s="11">
        <f t="shared" si="12"/>
        <v>3.0094415113664397E-2</v>
      </c>
      <c r="AG59" s="11">
        <f t="shared" si="12"/>
        <v>2.870592433945296E-2</v>
      </c>
      <c r="AH59" s="11">
        <f t="shared" si="12"/>
        <v>2.7298578751789426E-2</v>
      </c>
      <c r="AI59" s="11">
        <f t="shared" si="12"/>
        <v>2.6311196470083287E-2</v>
      </c>
      <c r="AJ59" s="11">
        <f t="shared" si="12"/>
        <v>2.5757416320536741E-2</v>
      </c>
      <c r="AK59" s="11">
        <f t="shared" si="12"/>
        <v>2.5138134914154175E-2</v>
      </c>
      <c r="AL59" s="11">
        <f t="shared" si="12"/>
        <v>2.4267977098903382E-2</v>
      </c>
      <c r="AM59" s="11">
        <f t="shared" si="12"/>
        <v>2.342461420275721E-2</v>
      </c>
      <c r="AN59" s="11">
        <f t="shared" si="12"/>
        <v>2.1956253413034865E-2</v>
      </c>
      <c r="AO59" s="11">
        <f t="shared" si="12"/>
        <v>2.1043254640307874E-2</v>
      </c>
      <c r="AP59" s="11">
        <f t="shared" si="12"/>
        <v>1.997358062461374E-2</v>
      </c>
      <c r="AQ59" s="11">
        <f t="shared" si="12"/>
        <v>1.9228982565181241E-2</v>
      </c>
      <c r="AR59" s="11">
        <f t="shared" si="12"/>
        <v>1.8628641008693769E-2</v>
      </c>
      <c r="AS59" s="11">
        <f t="shared" si="12"/>
        <v>1.7844709974401685E-2</v>
      </c>
      <c r="AT59" s="11">
        <f t="shared" si="12"/>
        <v>1.7442957678401871E-2</v>
      </c>
      <c r="AU59" s="11">
        <f t="shared" si="12"/>
        <v>1.6907285058775923E-2</v>
      </c>
      <c r="AV59" s="11">
        <f t="shared" si="12"/>
        <v>1.6528999982009074E-2</v>
      </c>
      <c r="AW59" s="11">
        <f t="shared" si="12"/>
        <v>1.6220190967824344E-2</v>
      </c>
      <c r="AX59" s="11">
        <f t="shared" si="12"/>
        <v>1.6275729811320305E-2</v>
      </c>
      <c r="AY59" s="11">
        <f t="shared" si="12"/>
        <v>1.5890462688690876E-2</v>
      </c>
      <c r="AZ59" s="11">
        <f t="shared" si="12"/>
        <v>1.5885249374633981E-2</v>
      </c>
      <c r="BA59" s="11">
        <f t="shared" si="12"/>
        <v>1.5400626799609407E-2</v>
      </c>
      <c r="BB59" s="11">
        <f t="shared" si="12"/>
        <v>1.5038663462417778E-2</v>
      </c>
      <c r="BC59" s="11">
        <f t="shared" si="12"/>
        <v>1.4502744688062785E-2</v>
      </c>
      <c r="BD59" s="11">
        <f t="shared" si="12"/>
        <v>1.4482535636953342E-2</v>
      </c>
      <c r="BE59" s="11">
        <f t="shared" si="12"/>
        <v>1.4046249511939557E-2</v>
      </c>
      <c r="BF59" s="11">
        <f t="shared" si="12"/>
        <v>1.3724830201437888E-2</v>
      </c>
      <c r="BG59" s="11">
        <f t="shared" si="12"/>
        <v>1.3081008963219398E-2</v>
      </c>
      <c r="BH59" s="11">
        <f t="shared" si="12"/>
        <v>1.2652378797908259E-2</v>
      </c>
      <c r="BI59" s="11">
        <f t="shared" si="12"/>
        <v>1.2498338555212651E-2</v>
      </c>
      <c r="BJ59" s="11">
        <f t="shared" si="12"/>
        <v>1.2533815685916494E-2</v>
      </c>
      <c r="BK59" s="11">
        <f t="shared" si="12"/>
        <v>1.2328643513539461E-2</v>
      </c>
      <c r="BL59" s="11">
        <f t="shared" si="12"/>
        <v>1.2065000825571826E-2</v>
      </c>
      <c r="BM59" s="11">
        <f t="shared" si="12"/>
        <v>1.2095882497538568E-2</v>
      </c>
      <c r="BN59" s="11">
        <f t="shared" si="12"/>
        <v>1.2088280589152456E-2</v>
      </c>
      <c r="BO59" s="11">
        <f t="shared" si="12"/>
        <v>1.181574198979285E-2</v>
      </c>
      <c r="BP59" s="11">
        <f t="shared" si="12"/>
        <v>1.1718929975427672E-2</v>
      </c>
      <c r="BQ59" s="11">
        <f t="shared" si="12"/>
        <v>1.1447474532744861E-2</v>
      </c>
      <c r="BR59" s="11">
        <f t="shared" si="12"/>
        <v>1.1148526178333062E-2</v>
      </c>
      <c r="BS59" s="11">
        <f t="shared" si="12"/>
        <v>1.1054132335932776E-2</v>
      </c>
      <c r="BT59" s="11">
        <f t="shared" si="12"/>
        <v>1.0728081476077511E-2</v>
      </c>
      <c r="BU59" s="11">
        <f t="shared" si="12"/>
        <v>1.0685586957123405E-2</v>
      </c>
      <c r="BV59" s="11">
        <f t="shared" si="12"/>
        <v>1.0681889092821972E-2</v>
      </c>
      <c r="BW59" s="11">
        <f t="shared" ref="BW59:ED59" si="13">IF(AND(BP56&lt;&gt;0,BW56&lt;&gt;0),(BW56/BP56)^(1/7)-1,#N/A)</f>
        <v>1.0550234480378951E-2</v>
      </c>
      <c r="BX59" s="11">
        <f t="shared" si="13"/>
        <v>1.0628670687461206E-2</v>
      </c>
      <c r="BY59" s="11">
        <f t="shared" si="13"/>
        <v>1.0655969891049777E-2</v>
      </c>
      <c r="BZ59" s="11">
        <f t="shared" si="13"/>
        <v>1.0734556643844151E-2</v>
      </c>
      <c r="CA59" s="11">
        <f t="shared" si="13"/>
        <v>1.1019531275819228E-2</v>
      </c>
      <c r="CB59" s="11">
        <f t="shared" si="13"/>
        <v>1.1224251926935658E-2</v>
      </c>
      <c r="CC59" s="11">
        <f t="shared" si="13"/>
        <v>1.1423127284329482E-2</v>
      </c>
      <c r="CD59" s="11">
        <f t="shared" si="13"/>
        <v>1.1685345933824198E-2</v>
      </c>
      <c r="CE59" s="11">
        <f t="shared" si="13"/>
        <v>1.2007081377584328E-2</v>
      </c>
      <c r="CF59" s="11">
        <f t="shared" si="13"/>
        <v>1.2332171293825356E-2</v>
      </c>
      <c r="CG59" s="11">
        <f t="shared" si="13"/>
        <v>1.2889415657059589E-2</v>
      </c>
      <c r="CH59" s="11">
        <f t="shared" si="13"/>
        <v>1.346153170042319E-2</v>
      </c>
      <c r="CI59" s="11">
        <f t="shared" si="13"/>
        <v>1.3873575683166273E-2</v>
      </c>
      <c r="CJ59" s="11">
        <f t="shared" si="13"/>
        <v>1.4436832447503933E-2</v>
      </c>
      <c r="CK59" s="11">
        <f t="shared" si="13"/>
        <v>1.5049135279863179E-2</v>
      </c>
      <c r="CL59" s="11" t="e">
        <f t="shared" si="13"/>
        <v>#N/A</v>
      </c>
      <c r="CM59" s="11" t="e">
        <f t="shared" si="13"/>
        <v>#N/A</v>
      </c>
      <c r="CN59" s="11" t="e">
        <f t="shared" si="13"/>
        <v>#N/A</v>
      </c>
      <c r="CO59" s="11" t="e">
        <f t="shared" si="13"/>
        <v>#N/A</v>
      </c>
      <c r="CP59" s="11" t="e">
        <f t="shared" si="13"/>
        <v>#N/A</v>
      </c>
      <c r="CQ59" s="11" t="e">
        <f t="shared" si="13"/>
        <v>#N/A</v>
      </c>
      <c r="CR59" s="11" t="e">
        <f t="shared" si="13"/>
        <v>#N/A</v>
      </c>
      <c r="CS59" s="11" t="e">
        <f t="shared" si="13"/>
        <v>#N/A</v>
      </c>
      <c r="CT59" s="11" t="e">
        <f t="shared" si="13"/>
        <v>#N/A</v>
      </c>
      <c r="CU59" s="11" t="e">
        <f t="shared" si="13"/>
        <v>#N/A</v>
      </c>
      <c r="CV59" s="11" t="e">
        <f t="shared" si="13"/>
        <v>#N/A</v>
      </c>
      <c r="CW59" s="11" t="e">
        <f t="shared" si="13"/>
        <v>#N/A</v>
      </c>
      <c r="CX59" s="11" t="e">
        <f t="shared" si="13"/>
        <v>#N/A</v>
      </c>
      <c r="CY59" s="11" t="e">
        <f t="shared" si="13"/>
        <v>#N/A</v>
      </c>
      <c r="CZ59" s="11" t="e">
        <f t="shared" si="13"/>
        <v>#N/A</v>
      </c>
      <c r="DA59" s="11" t="e">
        <f t="shared" si="13"/>
        <v>#N/A</v>
      </c>
      <c r="DB59" s="11" t="e">
        <f t="shared" si="13"/>
        <v>#N/A</v>
      </c>
      <c r="DC59" s="11" t="e">
        <f t="shared" si="13"/>
        <v>#N/A</v>
      </c>
      <c r="DD59" s="11" t="e">
        <f t="shared" si="13"/>
        <v>#N/A</v>
      </c>
      <c r="DE59" s="11" t="e">
        <f t="shared" si="13"/>
        <v>#N/A</v>
      </c>
      <c r="DF59" s="11" t="e">
        <f t="shared" si="13"/>
        <v>#N/A</v>
      </c>
      <c r="DG59" s="11" t="e">
        <f t="shared" si="13"/>
        <v>#N/A</v>
      </c>
      <c r="DH59" s="11" t="e">
        <f t="shared" si="13"/>
        <v>#N/A</v>
      </c>
      <c r="DI59" s="11" t="e">
        <f t="shared" si="13"/>
        <v>#N/A</v>
      </c>
      <c r="DJ59" s="11" t="e">
        <f t="shared" si="13"/>
        <v>#N/A</v>
      </c>
      <c r="DK59" s="11" t="e">
        <f t="shared" si="13"/>
        <v>#N/A</v>
      </c>
      <c r="DL59" s="11" t="e">
        <f t="shared" si="13"/>
        <v>#N/A</v>
      </c>
      <c r="DM59" s="11" t="e">
        <f t="shared" si="13"/>
        <v>#N/A</v>
      </c>
      <c r="DN59" s="11" t="e">
        <f t="shared" si="13"/>
        <v>#N/A</v>
      </c>
      <c r="DO59" s="11" t="e">
        <f t="shared" si="13"/>
        <v>#N/A</v>
      </c>
      <c r="DP59" s="11" t="e">
        <f t="shared" si="13"/>
        <v>#N/A</v>
      </c>
      <c r="DQ59" s="11" t="e">
        <f t="shared" si="13"/>
        <v>#N/A</v>
      </c>
      <c r="DR59" s="11" t="e">
        <f t="shared" si="13"/>
        <v>#N/A</v>
      </c>
      <c r="DS59" s="11" t="e">
        <f t="shared" si="13"/>
        <v>#N/A</v>
      </c>
      <c r="DT59" s="11" t="e">
        <f t="shared" si="13"/>
        <v>#N/A</v>
      </c>
      <c r="DU59" s="11" t="e">
        <f t="shared" si="13"/>
        <v>#N/A</v>
      </c>
      <c r="DV59" s="11" t="e">
        <f t="shared" si="13"/>
        <v>#N/A</v>
      </c>
      <c r="DW59" s="11" t="e">
        <f t="shared" si="13"/>
        <v>#N/A</v>
      </c>
      <c r="DX59" s="11" t="e">
        <f t="shared" si="13"/>
        <v>#N/A</v>
      </c>
      <c r="DY59" s="11" t="e">
        <f t="shared" si="13"/>
        <v>#N/A</v>
      </c>
      <c r="DZ59" s="11" t="e">
        <f t="shared" si="13"/>
        <v>#N/A</v>
      </c>
      <c r="EA59" s="11" t="e">
        <f t="shared" si="13"/>
        <v>#N/A</v>
      </c>
      <c r="EB59" s="11" t="e">
        <f t="shared" si="13"/>
        <v>#N/A</v>
      </c>
      <c r="EC59" s="11" t="e">
        <f t="shared" si="13"/>
        <v>#N/A</v>
      </c>
      <c r="ED59" s="11" t="e">
        <f t="shared" si="13"/>
        <v>#N/A</v>
      </c>
      <c r="EE59">
        <v>1</v>
      </c>
    </row>
    <row r="60" spans="1:135">
      <c r="B60" t="s">
        <v>256</v>
      </c>
      <c r="J60" s="11"/>
      <c r="K60" s="11"/>
      <c r="L60" s="11"/>
      <c r="M60" s="11"/>
      <c r="N60" s="11"/>
      <c r="O60" s="11"/>
      <c r="P60" s="11"/>
      <c r="Q60" s="1">
        <f>IF(Q56&lt;&gt;0,(SUM(K57:Q57)-SUM(D57:J57))/7,"")</f>
        <v>-1029.1428571428571</v>
      </c>
      <c r="R60" s="1">
        <f t="shared" ref="R60:CC60" si="14">IF(R56&lt;&gt;0,(SUM(L57:R57)-SUM(E57:K57))/7,"")</f>
        <v>-2145.5714285714284</v>
      </c>
      <c r="S60" s="1">
        <f t="shared" si="14"/>
        <v>-2479.2857142857142</v>
      </c>
      <c r="T60" s="1">
        <f t="shared" si="14"/>
        <v>-2271.4285714285716</v>
      </c>
      <c r="U60" s="1">
        <f t="shared" si="14"/>
        <v>-2726.5714285714284</v>
      </c>
      <c r="V60" s="1">
        <f t="shared" si="14"/>
        <v>-1813.4285714285713</v>
      </c>
      <c r="W60" s="1">
        <f t="shared" si="14"/>
        <v>-1497.8571428571429</v>
      </c>
      <c r="X60" s="1">
        <f t="shared" si="14"/>
        <v>-1264</v>
      </c>
      <c r="Y60" s="1">
        <f t="shared" si="14"/>
        <v>-355</v>
      </c>
      <c r="Z60" s="1">
        <f t="shared" si="14"/>
        <v>265.57142857142856</v>
      </c>
      <c r="AA60" s="1">
        <f t="shared" si="14"/>
        <v>1164.7142857142858</v>
      </c>
      <c r="AB60" s="1">
        <f t="shared" si="14"/>
        <v>1754.8571428571429</v>
      </c>
      <c r="AC60" s="1">
        <f t="shared" si="14"/>
        <v>767.28571428571433</v>
      </c>
      <c r="AD60" s="1">
        <f t="shared" si="14"/>
        <v>848.14285714285711</v>
      </c>
      <c r="AE60" s="1">
        <f t="shared" si="14"/>
        <v>867.42857142857144</v>
      </c>
      <c r="AF60" s="1">
        <f t="shared" si="14"/>
        <v>-185</v>
      </c>
      <c r="AG60" s="1">
        <f t="shared" si="14"/>
        <v>-998.71428571428567</v>
      </c>
      <c r="AH60" s="1">
        <f t="shared" si="14"/>
        <v>-2188.1428571428573</v>
      </c>
      <c r="AI60" s="1">
        <f t="shared" si="14"/>
        <v>-2721.1428571428573</v>
      </c>
      <c r="AJ60" s="1">
        <f t="shared" si="14"/>
        <v>-2026.2857142857142</v>
      </c>
      <c r="AK60" s="1">
        <f t="shared" si="14"/>
        <v>-1936</v>
      </c>
      <c r="AL60" s="1">
        <f t="shared" si="14"/>
        <v>-2130.1428571428573</v>
      </c>
      <c r="AM60" s="1">
        <f t="shared" si="14"/>
        <v>-1758.2857142857142</v>
      </c>
      <c r="AN60" s="1">
        <f t="shared" si="14"/>
        <v>-2454.8571428571427</v>
      </c>
      <c r="AO60" s="1">
        <f t="shared" si="14"/>
        <v>-2416.1428571428573</v>
      </c>
      <c r="AP60" s="1">
        <f t="shared" si="14"/>
        <v>-2945.8571428571427</v>
      </c>
      <c r="AQ60" s="1">
        <f t="shared" si="14"/>
        <v>-3459.5714285714284</v>
      </c>
      <c r="AR60" s="1">
        <f t="shared" si="14"/>
        <v>-3730</v>
      </c>
      <c r="AS60" s="1">
        <f t="shared" si="14"/>
        <v>-4002.7142857142858</v>
      </c>
      <c r="AT60" s="1">
        <f t="shared" si="14"/>
        <v>-3775</v>
      </c>
      <c r="AU60" s="1">
        <f t="shared" si="14"/>
        <v>-3039.5714285714284</v>
      </c>
      <c r="AV60" s="1">
        <f t="shared" si="14"/>
        <v>-2637.2857142857142</v>
      </c>
      <c r="AW60" s="1">
        <f t="shared" si="14"/>
        <v>-1918</v>
      </c>
      <c r="AX60" s="1">
        <f t="shared" si="14"/>
        <v>-999.85714285714289</v>
      </c>
      <c r="AY60" s="1">
        <f t="shared" si="14"/>
        <v>-888.57142857142856</v>
      </c>
      <c r="AZ60" s="1">
        <f t="shared" si="14"/>
        <v>36.857142857142854</v>
      </c>
      <c r="BA60" s="1">
        <f t="shared" si="14"/>
        <v>-222.42857142857142</v>
      </c>
      <c r="BB60" s="1">
        <f t="shared" si="14"/>
        <v>-123.28571428571429</v>
      </c>
      <c r="BC60" s="1">
        <f t="shared" si="14"/>
        <v>-499.71428571428572</v>
      </c>
      <c r="BD60" s="1">
        <f t="shared" si="14"/>
        <v>-134.14285714285714</v>
      </c>
      <c r="BE60" s="1">
        <f t="shared" si="14"/>
        <v>-929.57142857142856</v>
      </c>
      <c r="BF60" s="1">
        <f t="shared" si="14"/>
        <v>-957.57142857142856</v>
      </c>
      <c r="BG60" s="1">
        <f t="shared" si="14"/>
        <v>-2052.2857142857142</v>
      </c>
      <c r="BH60" s="1">
        <f t="shared" si="14"/>
        <v>-2141</v>
      </c>
      <c r="BI60" s="1">
        <f t="shared" si="14"/>
        <v>-1924.7142857142858</v>
      </c>
      <c r="BJ60" s="1">
        <f t="shared" si="14"/>
        <v>-1111.4285714285713</v>
      </c>
      <c r="BK60" s="1">
        <f t="shared" si="14"/>
        <v>-1460.7142857142858</v>
      </c>
      <c r="BL60" s="1">
        <f t="shared" si="14"/>
        <v>-1300.4285714285713</v>
      </c>
      <c r="BM60" s="1">
        <f t="shared" si="14"/>
        <v>-772.85714285714289</v>
      </c>
      <c r="BN60" s="1">
        <f t="shared" si="14"/>
        <v>193</v>
      </c>
      <c r="BO60" s="1">
        <f t="shared" si="14"/>
        <v>358.71428571428572</v>
      </c>
      <c r="BP60" s="1">
        <f t="shared" si="14"/>
        <v>426.14285714285717</v>
      </c>
      <c r="BQ60" s="1">
        <f t="shared" si="14"/>
        <v>-142.57142857142858</v>
      </c>
      <c r="BR60" s="1">
        <f t="shared" si="14"/>
        <v>-385.14285714285717</v>
      </c>
      <c r="BS60" s="1">
        <f t="shared" si="14"/>
        <v>-137.42857142857142</v>
      </c>
      <c r="BT60" s="1">
        <f t="shared" si="14"/>
        <v>-829.85714285714289</v>
      </c>
      <c r="BU60" s="1">
        <f t="shared" si="14"/>
        <v>-910.14285714285711</v>
      </c>
      <c r="BV60" s="1">
        <f t="shared" si="14"/>
        <v>-462.42857142857144</v>
      </c>
      <c r="BW60" s="1">
        <f t="shared" si="14"/>
        <v>-567.85714285714289</v>
      </c>
      <c r="BX60" s="1">
        <f t="shared" si="14"/>
        <v>63.285714285714285</v>
      </c>
      <c r="BY60" s="1">
        <f t="shared" si="14"/>
        <v>651.71428571428567</v>
      </c>
      <c r="BZ60" s="1">
        <f t="shared" si="14"/>
        <v>991.42857142857144</v>
      </c>
      <c r="CA60" s="1">
        <f t="shared" si="14"/>
        <v>2194.5714285714284</v>
      </c>
      <c r="CB60" s="1">
        <f t="shared" si="14"/>
        <v>2733.4285714285716</v>
      </c>
      <c r="CC60" s="1">
        <f t="shared" si="14"/>
        <v>3202.1428571428573</v>
      </c>
      <c r="CD60" s="1">
        <f t="shared" ref="CD60:ED60" si="15">IF(CD56&lt;&gt;0,(SUM(BX57:CD57)-SUM(BQ57:BW57))/7,"")</f>
        <v>4065.8571428571427</v>
      </c>
      <c r="CE60" s="1">
        <f t="shared" si="15"/>
        <v>4683.2857142857147</v>
      </c>
      <c r="CF60" s="1">
        <f t="shared" si="15"/>
        <v>5406.8571428571431</v>
      </c>
      <c r="CG60" s="1">
        <f t="shared" si="15"/>
        <v>6575.8571428571431</v>
      </c>
      <c r="CH60" s="1">
        <f t="shared" si="15"/>
        <v>7413.8571428571431</v>
      </c>
      <c r="CI60" s="1">
        <f t="shared" si="15"/>
        <v>8064.1428571428569</v>
      </c>
      <c r="CJ60" s="1">
        <f t="shared" si="15"/>
        <v>9112.1428571428569</v>
      </c>
      <c r="CK60" s="1">
        <f t="shared" si="15"/>
        <v>10197.428571428571</v>
      </c>
      <c r="CL60" s="1" t="e">
        <f t="shared" si="15"/>
        <v>#N/A</v>
      </c>
      <c r="CM60" s="1" t="e">
        <f t="shared" si="15"/>
        <v>#N/A</v>
      </c>
      <c r="CN60" s="1" t="e">
        <f t="shared" si="15"/>
        <v>#N/A</v>
      </c>
      <c r="CO60" s="1" t="e">
        <f t="shared" si="15"/>
        <v>#N/A</v>
      </c>
      <c r="CP60" s="1" t="e">
        <f t="shared" si="15"/>
        <v>#N/A</v>
      </c>
      <c r="CQ60" s="1" t="e">
        <f t="shared" si="15"/>
        <v>#N/A</v>
      </c>
      <c r="CR60" s="1" t="e">
        <f t="shared" si="15"/>
        <v>#N/A</v>
      </c>
      <c r="CS60" s="1" t="e">
        <f t="shared" si="15"/>
        <v>#N/A</v>
      </c>
      <c r="CT60" s="1" t="e">
        <f t="shared" si="15"/>
        <v>#N/A</v>
      </c>
      <c r="CU60" s="1" t="e">
        <f t="shared" si="15"/>
        <v>#N/A</v>
      </c>
      <c r="CV60" s="1" t="e">
        <f t="shared" si="15"/>
        <v>#N/A</v>
      </c>
      <c r="CW60" s="1" t="e">
        <f t="shared" si="15"/>
        <v>#N/A</v>
      </c>
      <c r="CX60" s="1" t="e">
        <f t="shared" si="15"/>
        <v>#N/A</v>
      </c>
      <c r="CY60" s="1" t="e">
        <f t="shared" si="15"/>
        <v>#N/A</v>
      </c>
      <c r="CZ60" s="1" t="e">
        <f t="shared" si="15"/>
        <v>#N/A</v>
      </c>
      <c r="DA60" s="1" t="e">
        <f t="shared" si="15"/>
        <v>#N/A</v>
      </c>
      <c r="DB60" s="1" t="e">
        <f t="shared" si="15"/>
        <v>#N/A</v>
      </c>
      <c r="DC60" s="1" t="e">
        <f t="shared" si="15"/>
        <v>#N/A</v>
      </c>
      <c r="DD60" s="1" t="e">
        <f t="shared" si="15"/>
        <v>#N/A</v>
      </c>
      <c r="DE60" s="1" t="e">
        <f t="shared" si="15"/>
        <v>#N/A</v>
      </c>
      <c r="DF60" s="1" t="e">
        <f t="shared" si="15"/>
        <v>#N/A</v>
      </c>
      <c r="DG60" s="1" t="e">
        <f t="shared" si="15"/>
        <v>#N/A</v>
      </c>
      <c r="DH60" s="1" t="e">
        <f t="shared" si="15"/>
        <v>#N/A</v>
      </c>
      <c r="DI60" s="1" t="e">
        <f t="shared" si="15"/>
        <v>#N/A</v>
      </c>
      <c r="DJ60" s="1" t="e">
        <f t="shared" si="15"/>
        <v>#N/A</v>
      </c>
      <c r="DK60" s="1" t="e">
        <f t="shared" si="15"/>
        <v>#N/A</v>
      </c>
      <c r="DL60" s="1" t="e">
        <f t="shared" si="15"/>
        <v>#N/A</v>
      </c>
      <c r="DM60" s="1" t="e">
        <f t="shared" si="15"/>
        <v>#N/A</v>
      </c>
      <c r="DN60" s="1" t="e">
        <f t="shared" si="15"/>
        <v>#N/A</v>
      </c>
      <c r="DO60" s="1" t="e">
        <f t="shared" si="15"/>
        <v>#N/A</v>
      </c>
      <c r="DP60" s="1" t="e">
        <f t="shared" si="15"/>
        <v>#N/A</v>
      </c>
      <c r="DQ60" s="1" t="e">
        <f t="shared" si="15"/>
        <v>#N/A</v>
      </c>
      <c r="DR60" s="1" t="e">
        <f t="shared" si="15"/>
        <v>#N/A</v>
      </c>
      <c r="DS60" s="1" t="e">
        <f t="shared" si="15"/>
        <v>#N/A</v>
      </c>
      <c r="DT60" s="1" t="e">
        <f t="shared" si="15"/>
        <v>#N/A</v>
      </c>
      <c r="DU60" s="1" t="e">
        <f t="shared" si="15"/>
        <v>#N/A</v>
      </c>
      <c r="DV60" s="1" t="e">
        <f t="shared" si="15"/>
        <v>#N/A</v>
      </c>
      <c r="DW60" s="1" t="e">
        <f t="shared" si="15"/>
        <v>#N/A</v>
      </c>
      <c r="DX60" s="1" t="e">
        <f t="shared" si="15"/>
        <v>#N/A</v>
      </c>
      <c r="DY60" s="1" t="e">
        <f t="shared" si="15"/>
        <v>#N/A</v>
      </c>
      <c r="DZ60" s="1" t="e">
        <f t="shared" si="15"/>
        <v>#N/A</v>
      </c>
      <c r="EA60" s="1" t="e">
        <f t="shared" si="15"/>
        <v>#N/A</v>
      </c>
      <c r="EB60" s="1" t="e">
        <f t="shared" si="15"/>
        <v>#N/A</v>
      </c>
      <c r="EC60" s="1" t="e">
        <f t="shared" si="15"/>
        <v>#N/A</v>
      </c>
      <c r="ED60" s="1" t="e">
        <f t="shared" si="15"/>
        <v>#N/A</v>
      </c>
      <c r="EE60">
        <v>1</v>
      </c>
    </row>
    <row r="61" spans="1:135">
      <c r="B61" t="s">
        <v>257</v>
      </c>
      <c r="J61" s="11"/>
      <c r="K61" s="11"/>
      <c r="L61" s="11"/>
      <c r="M61" s="11"/>
      <c r="N61" s="11"/>
      <c r="O61" s="11"/>
      <c r="P61" s="11"/>
      <c r="Q61" s="11">
        <f>IF(Q57&lt;&gt;0,SUM(K57:Q57)/SUM(D57:J57)-1,"")</f>
        <v>-3.343047537727617E-2</v>
      </c>
      <c r="R61" s="11">
        <f t="shared" ref="R61:CC61" si="16">IF(R57&lt;&gt;0,SUM(L57:R57)/SUM(E57:K57)-1,"")</f>
        <v>-6.8315070798593558E-2</v>
      </c>
      <c r="S61" s="11">
        <f t="shared" si="16"/>
        <v>-7.8384701546466262E-2</v>
      </c>
      <c r="T61" s="11">
        <f t="shared" si="16"/>
        <v>-7.2849229585034259E-2</v>
      </c>
      <c r="U61" s="11">
        <f t="shared" si="16"/>
        <v>-8.7172975738088243E-2</v>
      </c>
      <c r="V61" s="11">
        <f t="shared" si="16"/>
        <v>-5.915191053122093E-2</v>
      </c>
      <c r="W61" s="11">
        <f t="shared" si="16"/>
        <v>-4.9726586768981229E-2</v>
      </c>
      <c r="X61" s="11">
        <f t="shared" si="16"/>
        <v>-4.2479643570440873E-2</v>
      </c>
      <c r="Y61" s="11">
        <f t="shared" si="16"/>
        <v>-1.2132011912317497E-2</v>
      </c>
      <c r="Z61" s="11">
        <f t="shared" si="16"/>
        <v>9.1103781860595312E-3</v>
      </c>
      <c r="AA61" s="11">
        <f t="shared" si="16"/>
        <v>4.0289782021061482E-2</v>
      </c>
      <c r="AB61" s="11">
        <f t="shared" si="16"/>
        <v>6.1463639183820584E-2</v>
      </c>
      <c r="AC61" s="11">
        <f t="shared" si="16"/>
        <v>2.6601487821065195E-2</v>
      </c>
      <c r="AD61" s="11">
        <f t="shared" si="16"/>
        <v>2.963047991695289E-2</v>
      </c>
      <c r="AE61" s="11">
        <f t="shared" si="16"/>
        <v>3.0445246690734118E-2</v>
      </c>
      <c r="AF61" s="11">
        <f t="shared" si="16"/>
        <v>-6.3999604635647245E-3</v>
      </c>
      <c r="AG61" s="11">
        <f t="shared" si="16"/>
        <v>-3.3951396713159054E-2</v>
      </c>
      <c r="AH61" s="11">
        <f t="shared" si="16"/>
        <v>-7.2760697727445423E-2</v>
      </c>
      <c r="AI61" s="11">
        <f t="shared" si="16"/>
        <v>-8.9788914972046996E-2</v>
      </c>
      <c r="AJ61" s="11">
        <f t="shared" si="16"/>
        <v>-6.8430168325477547E-2</v>
      </c>
      <c r="AK61" s="11">
        <f t="shared" si="16"/>
        <v>-6.5689149560117288E-2</v>
      </c>
      <c r="AL61" s="11">
        <f t="shared" si="16"/>
        <v>-7.2555373895441644E-2</v>
      </c>
      <c r="AM61" s="11">
        <f t="shared" si="16"/>
        <v>-6.1218602337726913E-2</v>
      </c>
      <c r="AN61" s="11">
        <f t="shared" si="16"/>
        <v>-8.6386052754611087E-2</v>
      </c>
      <c r="AO61" s="11">
        <f t="shared" si="16"/>
        <v>-8.6646686646686621E-2</v>
      </c>
      <c r="AP61" s="11">
        <f t="shared" si="16"/>
        <v>-0.10679254663531756</v>
      </c>
      <c r="AQ61" s="11">
        <f t="shared" si="16"/>
        <v>-0.12541625020068048</v>
      </c>
      <c r="AR61" s="11">
        <f t="shared" si="16"/>
        <v>-0.13545833268483498</v>
      </c>
      <c r="AS61" s="11">
        <f t="shared" si="16"/>
        <v>-0.14700342600511018</v>
      </c>
      <c r="AT61" s="11">
        <f t="shared" si="16"/>
        <v>-0.14000593402634287</v>
      </c>
      <c r="AU61" s="11">
        <f t="shared" si="16"/>
        <v>-0.11707577433323979</v>
      </c>
      <c r="AV61" s="11">
        <f t="shared" si="16"/>
        <v>-0.10354943292087815</v>
      </c>
      <c r="AW61" s="11">
        <f t="shared" si="16"/>
        <v>-7.7844068346929696E-2</v>
      </c>
      <c r="AX61" s="11">
        <f t="shared" si="16"/>
        <v>-4.1444610246571423E-2</v>
      </c>
      <c r="AY61" s="11">
        <f t="shared" si="16"/>
        <v>-3.7325300192627364E-2</v>
      </c>
      <c r="AZ61" s="11">
        <f t="shared" si="16"/>
        <v>1.5868915378085546E-3</v>
      </c>
      <c r="BA61" s="11">
        <f t="shared" si="16"/>
        <v>-9.5923409131514203E-3</v>
      </c>
      <c r="BB61" s="11">
        <f t="shared" si="16"/>
        <v>-5.37828742365698E-3</v>
      </c>
      <c r="BC61" s="11">
        <f t="shared" si="16"/>
        <v>-2.1886986065660974E-2</v>
      </c>
      <c r="BD61" s="11">
        <f t="shared" si="16"/>
        <v>-5.9039151948795388E-3</v>
      </c>
      <c r="BE61" s="11">
        <f t="shared" si="16"/>
        <v>-4.0197186752904956E-2</v>
      </c>
      <c r="BF61" s="11">
        <f t="shared" si="16"/>
        <v>-4.1783285439120355E-2</v>
      </c>
      <c r="BG61" s="11">
        <f t="shared" si="16"/>
        <v>-8.8221567182510396E-2</v>
      </c>
      <c r="BH61" s="11">
        <f t="shared" si="16"/>
        <v>-9.3225926847474549E-2</v>
      </c>
      <c r="BI61" s="11">
        <f t="shared" si="16"/>
        <v>-8.4418880054136336E-2</v>
      </c>
      <c r="BJ61" s="11">
        <f t="shared" si="16"/>
        <v>-4.9768748040915245E-2</v>
      </c>
      <c r="BK61" s="11">
        <f t="shared" si="16"/>
        <v>-6.467098439041663E-2</v>
      </c>
      <c r="BL61" s="11">
        <f t="shared" si="16"/>
        <v>-5.8589174229259133E-2</v>
      </c>
      <c r="BM61" s="11">
        <f t="shared" si="16"/>
        <v>-3.5193858964350788E-2</v>
      </c>
      <c r="BN61" s="11">
        <f t="shared" si="16"/>
        <v>9.0992362299122664E-3</v>
      </c>
      <c r="BO61" s="11">
        <f t="shared" si="16"/>
        <v>1.7225412113354377E-2</v>
      </c>
      <c r="BP61" s="11">
        <f t="shared" si="16"/>
        <v>2.0414168788152498E-2</v>
      </c>
      <c r="BQ61" s="11">
        <f t="shared" si="16"/>
        <v>-6.7185932692890304E-3</v>
      </c>
      <c r="BR61" s="11">
        <f t="shared" si="16"/>
        <v>-1.8230628266940774E-2</v>
      </c>
      <c r="BS61" s="11">
        <f t="shared" si="16"/>
        <v>-6.5770132702523965E-3</v>
      </c>
      <c r="BT61" s="11">
        <f t="shared" si="16"/>
        <v>-3.9167959004787312E-2</v>
      </c>
      <c r="BU61" s="11">
        <f t="shared" si="16"/>
        <v>-4.2522943434006311E-2</v>
      </c>
      <c r="BV61" s="11">
        <f t="shared" si="16"/>
        <v>-2.1829732135631663E-2</v>
      </c>
      <c r="BW61" s="11">
        <f t="shared" si="16"/>
        <v>-2.6658708176007795E-2</v>
      </c>
      <c r="BX61" s="11">
        <f t="shared" si="16"/>
        <v>3.0024738215459479E-3</v>
      </c>
      <c r="BY61" s="11">
        <f t="shared" si="16"/>
        <v>3.1421546006185075E-2</v>
      </c>
      <c r="BZ61" s="11">
        <f t="shared" si="16"/>
        <v>4.776160490003778E-2</v>
      </c>
      <c r="CA61" s="11">
        <f t="shared" si="16"/>
        <v>0.10780275226138758</v>
      </c>
      <c r="CB61" s="11">
        <f t="shared" si="16"/>
        <v>0.13338073528796679</v>
      </c>
      <c r="CC61" s="11">
        <f t="shared" si="16"/>
        <v>0.1545361158796803</v>
      </c>
      <c r="CD61" s="11">
        <f t="shared" ref="CD61:ED61" si="17">IF(CD57&lt;&gt;0,SUM(BX57:CD57)/SUM(BQ57:BW57)-1,"")</f>
        <v>0.19610423614364847</v>
      </c>
      <c r="CE61" s="11">
        <f t="shared" si="17"/>
        <v>0.22152471822039632</v>
      </c>
      <c r="CF61" s="11">
        <f t="shared" si="17"/>
        <v>0.25274292315808444</v>
      </c>
      <c r="CG61" s="11">
        <f t="shared" si="17"/>
        <v>0.3023481887746724</v>
      </c>
      <c r="CH61" s="11">
        <f t="shared" si="17"/>
        <v>0.32874707816271065</v>
      </c>
      <c r="CI61" s="11">
        <f t="shared" si="17"/>
        <v>0.34719044455925396</v>
      </c>
      <c r="CJ61" s="11">
        <f t="shared" si="17"/>
        <v>0.38089238155521854</v>
      </c>
      <c r="CK61" s="11">
        <f t="shared" si="17"/>
        <v>0.41120321671956828</v>
      </c>
      <c r="CL61" s="11" t="e">
        <f t="shared" si="17"/>
        <v>#N/A</v>
      </c>
      <c r="CM61" s="11" t="e">
        <f t="shared" si="17"/>
        <v>#N/A</v>
      </c>
      <c r="CN61" s="11" t="e">
        <f t="shared" si="17"/>
        <v>#N/A</v>
      </c>
      <c r="CO61" s="11" t="e">
        <f t="shared" si="17"/>
        <v>#N/A</v>
      </c>
      <c r="CP61" s="11" t="e">
        <f t="shared" si="17"/>
        <v>#N/A</v>
      </c>
      <c r="CQ61" s="11" t="e">
        <f t="shared" si="17"/>
        <v>#N/A</v>
      </c>
      <c r="CR61" s="11" t="e">
        <f t="shared" si="17"/>
        <v>#N/A</v>
      </c>
      <c r="CS61" s="11" t="e">
        <f t="shared" si="17"/>
        <v>#N/A</v>
      </c>
      <c r="CT61" s="11" t="e">
        <f t="shared" si="17"/>
        <v>#N/A</v>
      </c>
      <c r="CU61" s="11" t="e">
        <f t="shared" si="17"/>
        <v>#N/A</v>
      </c>
      <c r="CV61" s="11" t="e">
        <f t="shared" si="17"/>
        <v>#N/A</v>
      </c>
      <c r="CW61" s="11" t="e">
        <f t="shared" si="17"/>
        <v>#N/A</v>
      </c>
      <c r="CX61" s="11" t="e">
        <f t="shared" si="17"/>
        <v>#N/A</v>
      </c>
      <c r="CY61" s="11" t="e">
        <f t="shared" si="17"/>
        <v>#N/A</v>
      </c>
      <c r="CZ61" s="11" t="e">
        <f t="shared" si="17"/>
        <v>#N/A</v>
      </c>
      <c r="DA61" s="11" t="e">
        <f t="shared" si="17"/>
        <v>#N/A</v>
      </c>
      <c r="DB61" s="11" t="e">
        <f t="shared" si="17"/>
        <v>#N/A</v>
      </c>
      <c r="DC61" s="11" t="e">
        <f t="shared" si="17"/>
        <v>#N/A</v>
      </c>
      <c r="DD61" s="11" t="e">
        <f t="shared" si="17"/>
        <v>#N/A</v>
      </c>
      <c r="DE61" s="11" t="e">
        <f t="shared" si="17"/>
        <v>#N/A</v>
      </c>
      <c r="DF61" s="11" t="e">
        <f t="shared" si="17"/>
        <v>#N/A</v>
      </c>
      <c r="DG61" s="11" t="e">
        <f t="shared" si="17"/>
        <v>#N/A</v>
      </c>
      <c r="DH61" s="11" t="e">
        <f t="shared" si="17"/>
        <v>#N/A</v>
      </c>
      <c r="DI61" s="11" t="e">
        <f t="shared" si="17"/>
        <v>#N/A</v>
      </c>
      <c r="DJ61" s="11" t="e">
        <f t="shared" si="17"/>
        <v>#N/A</v>
      </c>
      <c r="DK61" s="11" t="e">
        <f t="shared" si="17"/>
        <v>#N/A</v>
      </c>
      <c r="DL61" s="11" t="e">
        <f t="shared" si="17"/>
        <v>#N/A</v>
      </c>
      <c r="DM61" s="11" t="e">
        <f t="shared" si="17"/>
        <v>#N/A</v>
      </c>
      <c r="DN61" s="11" t="e">
        <f t="shared" si="17"/>
        <v>#N/A</v>
      </c>
      <c r="DO61" s="11" t="e">
        <f t="shared" si="17"/>
        <v>#N/A</v>
      </c>
      <c r="DP61" s="11" t="e">
        <f t="shared" si="17"/>
        <v>#N/A</v>
      </c>
      <c r="DQ61" s="11" t="e">
        <f t="shared" si="17"/>
        <v>#N/A</v>
      </c>
      <c r="DR61" s="11" t="e">
        <f t="shared" si="17"/>
        <v>#N/A</v>
      </c>
      <c r="DS61" s="11" t="e">
        <f t="shared" si="17"/>
        <v>#N/A</v>
      </c>
      <c r="DT61" s="11" t="e">
        <f t="shared" si="17"/>
        <v>#N/A</v>
      </c>
      <c r="DU61" s="11" t="e">
        <f t="shared" si="17"/>
        <v>#N/A</v>
      </c>
      <c r="DV61" s="11" t="e">
        <f t="shared" si="17"/>
        <v>#N/A</v>
      </c>
      <c r="DW61" s="11" t="e">
        <f t="shared" si="17"/>
        <v>#N/A</v>
      </c>
      <c r="DX61" s="11" t="e">
        <f t="shared" si="17"/>
        <v>#N/A</v>
      </c>
      <c r="DY61" s="11" t="e">
        <f t="shared" si="17"/>
        <v>#N/A</v>
      </c>
      <c r="DZ61" s="11" t="e">
        <f t="shared" si="17"/>
        <v>#N/A</v>
      </c>
      <c r="EA61" s="11" t="e">
        <f t="shared" si="17"/>
        <v>#N/A</v>
      </c>
      <c r="EB61" s="11" t="e">
        <f t="shared" si="17"/>
        <v>#N/A</v>
      </c>
      <c r="EC61" s="11" t="e">
        <f t="shared" si="17"/>
        <v>#N/A</v>
      </c>
      <c r="ED61" s="11" t="e">
        <f t="shared" si="17"/>
        <v>#N/A</v>
      </c>
      <c r="EE61">
        <v>1</v>
      </c>
    </row>
    <row r="62" spans="1:135">
      <c r="D62" s="11" t="e">
        <f t="shared" ref="D62:AH62" ca="1" si="18">IF(AND(D55&lt;TODAY(),D55&gt;TODAY()-15),1,NA())</f>
        <v>#N/A</v>
      </c>
      <c r="E62" s="11" t="e">
        <f t="shared" ca="1" si="18"/>
        <v>#N/A</v>
      </c>
      <c r="F62" s="11" t="e">
        <f t="shared" ca="1" si="18"/>
        <v>#N/A</v>
      </c>
      <c r="G62" s="11" t="e">
        <f t="shared" ca="1" si="18"/>
        <v>#N/A</v>
      </c>
      <c r="H62" s="11" t="e">
        <f t="shared" ca="1" si="18"/>
        <v>#N/A</v>
      </c>
      <c r="I62" s="11" t="e">
        <f t="shared" ca="1" si="18"/>
        <v>#N/A</v>
      </c>
      <c r="J62" s="11" t="e">
        <f t="shared" ca="1" si="18"/>
        <v>#N/A</v>
      </c>
      <c r="K62" s="11" t="e">
        <f t="shared" ca="1" si="18"/>
        <v>#N/A</v>
      </c>
      <c r="L62" s="11" t="e">
        <f t="shared" ca="1" si="18"/>
        <v>#N/A</v>
      </c>
      <c r="M62" s="11" t="e">
        <f t="shared" ca="1" si="18"/>
        <v>#N/A</v>
      </c>
      <c r="N62" s="11" t="e">
        <f t="shared" ca="1" si="18"/>
        <v>#N/A</v>
      </c>
      <c r="O62" s="11" t="e">
        <f t="shared" ca="1" si="18"/>
        <v>#N/A</v>
      </c>
      <c r="P62" s="11" t="e">
        <f t="shared" ca="1" si="18"/>
        <v>#N/A</v>
      </c>
      <c r="Q62" s="11" t="e">
        <f t="shared" ca="1" si="18"/>
        <v>#N/A</v>
      </c>
      <c r="R62" s="11" t="e">
        <f t="shared" ca="1" si="18"/>
        <v>#N/A</v>
      </c>
      <c r="S62" s="11" t="e">
        <f t="shared" ca="1" si="18"/>
        <v>#N/A</v>
      </c>
      <c r="T62" s="11" t="e">
        <f t="shared" ca="1" si="18"/>
        <v>#N/A</v>
      </c>
      <c r="U62" s="11" t="e">
        <f t="shared" ca="1" si="18"/>
        <v>#N/A</v>
      </c>
      <c r="V62" s="11" t="e">
        <f t="shared" ca="1" si="18"/>
        <v>#N/A</v>
      </c>
      <c r="W62" s="11" t="e">
        <f t="shared" ca="1" si="18"/>
        <v>#N/A</v>
      </c>
      <c r="X62" s="11" t="e">
        <f t="shared" ca="1" si="18"/>
        <v>#N/A</v>
      </c>
      <c r="Y62" s="11" t="e">
        <f t="shared" ca="1" si="18"/>
        <v>#N/A</v>
      </c>
      <c r="Z62" s="11" t="e">
        <f t="shared" ca="1" si="18"/>
        <v>#N/A</v>
      </c>
      <c r="AA62" s="11" t="e">
        <f t="shared" ca="1" si="18"/>
        <v>#N/A</v>
      </c>
      <c r="AB62" s="11" t="e">
        <f t="shared" ca="1" si="18"/>
        <v>#N/A</v>
      </c>
      <c r="AC62" s="11" t="e">
        <f t="shared" ca="1" si="18"/>
        <v>#N/A</v>
      </c>
      <c r="AD62" s="11" t="e">
        <f t="shared" ca="1" si="18"/>
        <v>#N/A</v>
      </c>
      <c r="AE62" s="11" t="e">
        <f t="shared" ca="1" si="18"/>
        <v>#N/A</v>
      </c>
      <c r="AF62" s="11" t="e">
        <f t="shared" ca="1" si="18"/>
        <v>#N/A</v>
      </c>
      <c r="AG62" s="11" t="e">
        <f t="shared" ca="1" si="18"/>
        <v>#N/A</v>
      </c>
      <c r="AH62" s="11" t="e">
        <f t="shared" ca="1" si="18"/>
        <v>#N/A</v>
      </c>
      <c r="AI62" s="11" t="e">
        <f ca="1">IF(AND(AI55&lt;TODAY(),AI55&gt;TODAY()-15),1,NA())</f>
        <v>#N/A</v>
      </c>
      <c r="AJ62" s="11" t="e">
        <f t="shared" ref="AJ62:AZ62" ca="1" si="19">IF(AND(AJ55&lt;TODAY(),AJ55&gt;TODAY()-15),1,NA())</f>
        <v>#N/A</v>
      </c>
      <c r="AK62" s="11" t="e">
        <f t="shared" ca="1" si="19"/>
        <v>#N/A</v>
      </c>
      <c r="AL62" s="11" t="e">
        <f t="shared" ca="1" si="19"/>
        <v>#N/A</v>
      </c>
      <c r="AM62" s="11" t="e">
        <f t="shared" ca="1" si="19"/>
        <v>#N/A</v>
      </c>
      <c r="AN62" s="11" t="e">
        <f t="shared" ca="1" si="19"/>
        <v>#N/A</v>
      </c>
      <c r="AO62" s="11" t="e">
        <f t="shared" ca="1" si="19"/>
        <v>#N/A</v>
      </c>
      <c r="AP62" s="11" t="e">
        <f t="shared" ca="1" si="19"/>
        <v>#N/A</v>
      </c>
      <c r="AQ62" s="11" t="e">
        <f t="shared" ca="1" si="19"/>
        <v>#N/A</v>
      </c>
      <c r="AR62" s="11" t="e">
        <f t="shared" ca="1" si="19"/>
        <v>#N/A</v>
      </c>
      <c r="AS62" s="11" t="e">
        <f t="shared" ca="1" si="19"/>
        <v>#N/A</v>
      </c>
      <c r="AT62" s="11" t="e">
        <f t="shared" ca="1" si="19"/>
        <v>#N/A</v>
      </c>
      <c r="AU62" s="11" t="e">
        <f t="shared" ca="1" si="19"/>
        <v>#N/A</v>
      </c>
      <c r="AV62" s="11" t="e">
        <f t="shared" ca="1" si="19"/>
        <v>#N/A</v>
      </c>
      <c r="AW62" s="11" t="e">
        <f t="shared" ca="1" si="19"/>
        <v>#N/A</v>
      </c>
      <c r="AX62" s="11" t="e">
        <f t="shared" ca="1" si="19"/>
        <v>#N/A</v>
      </c>
      <c r="AY62" s="11" t="e">
        <f t="shared" ca="1" si="19"/>
        <v>#N/A</v>
      </c>
      <c r="AZ62" s="11" t="e">
        <f t="shared" ca="1" si="19"/>
        <v>#N/A</v>
      </c>
      <c r="BA62" s="11" t="e">
        <f t="shared" ref="BA62:BF62" ca="1" si="20">IF(AND(BA55&lt;TODAY(),BA55&gt;TODAY()-15),1,NA())</f>
        <v>#N/A</v>
      </c>
      <c r="BB62" s="11" t="e">
        <f t="shared" ca="1" si="20"/>
        <v>#N/A</v>
      </c>
      <c r="BC62" s="11" t="e">
        <f t="shared" ca="1" si="20"/>
        <v>#N/A</v>
      </c>
      <c r="BD62" s="11" t="e">
        <f t="shared" ca="1" si="20"/>
        <v>#N/A</v>
      </c>
      <c r="BE62" s="11" t="e">
        <f t="shared" ca="1" si="20"/>
        <v>#N/A</v>
      </c>
      <c r="BF62" s="11" t="e">
        <f t="shared" ca="1" si="20"/>
        <v>#N/A</v>
      </c>
      <c r="BG62" s="11" t="e">
        <f t="shared" ref="BG62:DR62" ca="1" si="21">IF(AND(BG55&lt;TODAY(),BG55&gt;TODAY()-15),1,NA())</f>
        <v>#N/A</v>
      </c>
      <c r="BH62" s="11" t="e">
        <f t="shared" ca="1" si="21"/>
        <v>#N/A</v>
      </c>
      <c r="BI62" s="11" t="e">
        <f t="shared" ca="1" si="21"/>
        <v>#N/A</v>
      </c>
      <c r="BJ62" s="11" t="e">
        <f t="shared" ca="1" si="21"/>
        <v>#N/A</v>
      </c>
      <c r="BK62" s="11" t="e">
        <f t="shared" ca="1" si="21"/>
        <v>#N/A</v>
      </c>
      <c r="BL62" s="11" t="e">
        <f t="shared" ca="1" si="21"/>
        <v>#N/A</v>
      </c>
      <c r="BM62" s="11" t="e">
        <f t="shared" ca="1" si="21"/>
        <v>#N/A</v>
      </c>
      <c r="BN62" s="11" t="e">
        <f t="shared" ca="1" si="21"/>
        <v>#N/A</v>
      </c>
      <c r="BO62" s="11" t="e">
        <f t="shared" ca="1" si="21"/>
        <v>#N/A</v>
      </c>
      <c r="BP62" s="11" t="e">
        <f t="shared" ca="1" si="21"/>
        <v>#N/A</v>
      </c>
      <c r="BQ62" s="11" t="e">
        <f t="shared" ca="1" si="21"/>
        <v>#N/A</v>
      </c>
      <c r="BR62" s="11" t="e">
        <f t="shared" ca="1" si="21"/>
        <v>#N/A</v>
      </c>
      <c r="BS62" s="11" t="e">
        <f t="shared" ca="1" si="21"/>
        <v>#N/A</v>
      </c>
      <c r="BT62" s="11" t="e">
        <f t="shared" ca="1" si="21"/>
        <v>#N/A</v>
      </c>
      <c r="BU62" s="11" t="e">
        <f t="shared" ca="1" si="21"/>
        <v>#N/A</v>
      </c>
      <c r="BV62" s="11" t="e">
        <f t="shared" ca="1" si="21"/>
        <v>#N/A</v>
      </c>
      <c r="BW62" s="11" t="e">
        <f t="shared" ca="1" si="21"/>
        <v>#N/A</v>
      </c>
      <c r="BX62" s="11">
        <f t="shared" ca="1" si="21"/>
        <v>1</v>
      </c>
      <c r="BY62" s="11">
        <f t="shared" ca="1" si="21"/>
        <v>1</v>
      </c>
      <c r="BZ62" s="11">
        <f t="shared" ca="1" si="21"/>
        <v>1</v>
      </c>
      <c r="CA62" s="11">
        <f t="shared" ca="1" si="21"/>
        <v>1</v>
      </c>
      <c r="CB62" s="11">
        <f t="shared" ca="1" si="21"/>
        <v>1</v>
      </c>
      <c r="CC62" s="11">
        <f t="shared" ca="1" si="21"/>
        <v>1</v>
      </c>
      <c r="CD62" s="11">
        <f t="shared" ca="1" si="21"/>
        <v>1</v>
      </c>
      <c r="CE62" s="11">
        <f t="shared" ca="1" si="21"/>
        <v>1</v>
      </c>
      <c r="CF62" s="11">
        <f t="shared" ca="1" si="21"/>
        <v>1</v>
      </c>
      <c r="CG62" s="11">
        <f t="shared" ca="1" si="21"/>
        <v>1</v>
      </c>
      <c r="CH62" s="11">
        <f t="shared" ca="1" si="21"/>
        <v>1</v>
      </c>
      <c r="CI62" s="11">
        <f t="shared" ca="1" si="21"/>
        <v>1</v>
      </c>
      <c r="CJ62" s="11">
        <f t="shared" ca="1" si="21"/>
        <v>1</v>
      </c>
      <c r="CK62" s="11">
        <f t="shared" ca="1" si="21"/>
        <v>1</v>
      </c>
      <c r="CL62" s="11" t="e">
        <f t="shared" ca="1" si="21"/>
        <v>#N/A</v>
      </c>
      <c r="CM62" s="11" t="e">
        <f t="shared" ca="1" si="21"/>
        <v>#N/A</v>
      </c>
      <c r="CN62" s="11" t="e">
        <f t="shared" ca="1" si="21"/>
        <v>#N/A</v>
      </c>
      <c r="CO62" s="11" t="e">
        <f t="shared" ca="1" si="21"/>
        <v>#N/A</v>
      </c>
      <c r="CP62" s="11" t="e">
        <f t="shared" ca="1" si="21"/>
        <v>#N/A</v>
      </c>
      <c r="CQ62" s="11" t="e">
        <f t="shared" ca="1" si="21"/>
        <v>#N/A</v>
      </c>
      <c r="CR62" s="11" t="e">
        <f t="shared" ca="1" si="21"/>
        <v>#N/A</v>
      </c>
      <c r="CS62" s="11" t="e">
        <f t="shared" ca="1" si="21"/>
        <v>#N/A</v>
      </c>
      <c r="CT62" s="11" t="e">
        <f t="shared" ca="1" si="21"/>
        <v>#N/A</v>
      </c>
      <c r="CU62" s="11" t="e">
        <f t="shared" ca="1" si="21"/>
        <v>#N/A</v>
      </c>
      <c r="CV62" s="11" t="e">
        <f t="shared" ca="1" si="21"/>
        <v>#N/A</v>
      </c>
      <c r="CW62" s="11" t="e">
        <f t="shared" ca="1" si="21"/>
        <v>#N/A</v>
      </c>
      <c r="CX62" s="11" t="e">
        <f t="shared" ca="1" si="21"/>
        <v>#N/A</v>
      </c>
      <c r="CY62" s="11" t="e">
        <f t="shared" ca="1" si="21"/>
        <v>#N/A</v>
      </c>
      <c r="CZ62" s="11" t="e">
        <f t="shared" ca="1" si="21"/>
        <v>#N/A</v>
      </c>
      <c r="DA62" s="11" t="e">
        <f t="shared" ca="1" si="21"/>
        <v>#N/A</v>
      </c>
      <c r="DB62" s="11" t="e">
        <f t="shared" ca="1" si="21"/>
        <v>#N/A</v>
      </c>
      <c r="DC62" s="11" t="e">
        <f t="shared" ca="1" si="21"/>
        <v>#N/A</v>
      </c>
      <c r="DD62" s="11" t="e">
        <f t="shared" ca="1" si="21"/>
        <v>#N/A</v>
      </c>
      <c r="DE62" s="11" t="e">
        <f t="shared" ca="1" si="21"/>
        <v>#N/A</v>
      </c>
      <c r="DF62" s="11" t="e">
        <f t="shared" ca="1" si="21"/>
        <v>#N/A</v>
      </c>
      <c r="DG62" s="11" t="e">
        <f t="shared" ca="1" si="21"/>
        <v>#N/A</v>
      </c>
      <c r="DH62" s="11" t="e">
        <f t="shared" ca="1" si="21"/>
        <v>#N/A</v>
      </c>
      <c r="DI62" s="11" t="e">
        <f t="shared" ca="1" si="21"/>
        <v>#N/A</v>
      </c>
      <c r="DJ62" s="11" t="e">
        <f t="shared" ca="1" si="21"/>
        <v>#N/A</v>
      </c>
      <c r="DK62" s="11" t="e">
        <f t="shared" ca="1" si="21"/>
        <v>#N/A</v>
      </c>
      <c r="DL62" s="11" t="e">
        <f t="shared" ca="1" si="21"/>
        <v>#N/A</v>
      </c>
      <c r="DM62" s="11" t="e">
        <f t="shared" ca="1" si="21"/>
        <v>#N/A</v>
      </c>
      <c r="DN62" s="11" t="e">
        <f t="shared" ca="1" si="21"/>
        <v>#N/A</v>
      </c>
      <c r="DO62" s="11" t="e">
        <f t="shared" ca="1" si="21"/>
        <v>#N/A</v>
      </c>
      <c r="DP62" s="11" t="e">
        <f t="shared" ca="1" si="21"/>
        <v>#N/A</v>
      </c>
      <c r="DQ62" s="11" t="e">
        <f t="shared" ca="1" si="21"/>
        <v>#N/A</v>
      </c>
      <c r="DR62" s="11" t="e">
        <f t="shared" ca="1" si="21"/>
        <v>#N/A</v>
      </c>
      <c r="DS62" s="11" t="e">
        <f t="shared" ref="DS62:ED62" ca="1" si="22">IF(AND(DS55&lt;TODAY(),DS55&gt;TODAY()-15),1,NA())</f>
        <v>#N/A</v>
      </c>
      <c r="DT62" s="11" t="e">
        <f t="shared" ca="1" si="22"/>
        <v>#N/A</v>
      </c>
      <c r="DU62" s="11" t="e">
        <f t="shared" ca="1" si="22"/>
        <v>#N/A</v>
      </c>
      <c r="DV62" s="11" t="e">
        <f t="shared" ca="1" si="22"/>
        <v>#N/A</v>
      </c>
      <c r="DW62" s="11" t="e">
        <f t="shared" ca="1" si="22"/>
        <v>#N/A</v>
      </c>
      <c r="DX62" s="11" t="e">
        <f t="shared" ca="1" si="22"/>
        <v>#N/A</v>
      </c>
      <c r="DY62" s="11" t="e">
        <f t="shared" ca="1" si="22"/>
        <v>#N/A</v>
      </c>
      <c r="DZ62" s="11" t="e">
        <f t="shared" ca="1" si="22"/>
        <v>#N/A</v>
      </c>
      <c r="EA62" s="11" t="e">
        <f t="shared" ca="1" si="22"/>
        <v>#N/A</v>
      </c>
      <c r="EB62" s="11" t="e">
        <f t="shared" ca="1" si="22"/>
        <v>#N/A</v>
      </c>
      <c r="EC62" s="11" t="e">
        <f t="shared" ca="1" si="22"/>
        <v>#N/A</v>
      </c>
      <c r="ED62" s="11" t="e">
        <f t="shared" ca="1" si="22"/>
        <v>#N/A</v>
      </c>
      <c r="EE62">
        <v>1</v>
      </c>
    </row>
    <row r="63" spans="1:135">
      <c r="B63" t="str">
        <f>$B$5&amp;" Trend last 14 days"</f>
        <v>US Trend last 14 days</v>
      </c>
      <c r="D63" s="59" t="e">
        <f t="shared" ref="D63:AI63" ca="1" si="23">IF(D62&lt;&gt;0,TREND(InfTrendData1,InfTrendDate1,D55),0)</f>
        <v>#N/A</v>
      </c>
      <c r="E63" s="59" t="e">
        <f t="shared" ca="1" si="23"/>
        <v>#N/A</v>
      </c>
      <c r="F63" s="59" t="e">
        <f t="shared" ca="1" si="23"/>
        <v>#N/A</v>
      </c>
      <c r="G63" s="59" t="e">
        <f t="shared" ca="1" si="23"/>
        <v>#N/A</v>
      </c>
      <c r="H63" s="59" t="e">
        <f t="shared" ca="1" si="23"/>
        <v>#N/A</v>
      </c>
      <c r="I63" s="59" t="e">
        <f t="shared" ca="1" si="23"/>
        <v>#N/A</v>
      </c>
      <c r="J63" s="59" t="e">
        <f t="shared" ca="1" si="23"/>
        <v>#N/A</v>
      </c>
      <c r="K63" s="59" t="e">
        <f t="shared" ca="1" si="23"/>
        <v>#N/A</v>
      </c>
      <c r="L63" s="59" t="e">
        <f t="shared" ca="1" si="23"/>
        <v>#N/A</v>
      </c>
      <c r="M63" s="59" t="e">
        <f t="shared" ca="1" si="23"/>
        <v>#N/A</v>
      </c>
      <c r="N63" s="59" t="e">
        <f t="shared" ca="1" si="23"/>
        <v>#N/A</v>
      </c>
      <c r="O63" s="59" t="e">
        <f t="shared" ca="1" si="23"/>
        <v>#N/A</v>
      </c>
      <c r="P63" s="59" t="e">
        <f t="shared" ca="1" si="23"/>
        <v>#N/A</v>
      </c>
      <c r="Q63" s="59" t="e">
        <f t="shared" ca="1" si="23"/>
        <v>#N/A</v>
      </c>
      <c r="R63" s="59" t="e">
        <f t="shared" ca="1" si="23"/>
        <v>#N/A</v>
      </c>
      <c r="S63" s="59" t="e">
        <f t="shared" ca="1" si="23"/>
        <v>#N/A</v>
      </c>
      <c r="T63" s="59" t="e">
        <f t="shared" ca="1" si="23"/>
        <v>#N/A</v>
      </c>
      <c r="U63" s="59" t="e">
        <f t="shared" ca="1" si="23"/>
        <v>#N/A</v>
      </c>
      <c r="V63" s="59" t="e">
        <f t="shared" ca="1" si="23"/>
        <v>#N/A</v>
      </c>
      <c r="W63" s="59" t="e">
        <f t="shared" ca="1" si="23"/>
        <v>#N/A</v>
      </c>
      <c r="X63" s="59" t="e">
        <f t="shared" ca="1" si="23"/>
        <v>#N/A</v>
      </c>
      <c r="Y63" s="59" t="e">
        <f t="shared" ca="1" si="23"/>
        <v>#N/A</v>
      </c>
      <c r="Z63" s="59" t="e">
        <f t="shared" ca="1" si="23"/>
        <v>#N/A</v>
      </c>
      <c r="AA63" s="59" t="e">
        <f t="shared" ca="1" si="23"/>
        <v>#N/A</v>
      </c>
      <c r="AB63" s="59" t="e">
        <f t="shared" ca="1" si="23"/>
        <v>#N/A</v>
      </c>
      <c r="AC63" s="59" t="e">
        <f t="shared" ca="1" si="23"/>
        <v>#N/A</v>
      </c>
      <c r="AD63" s="59" t="e">
        <f t="shared" ca="1" si="23"/>
        <v>#N/A</v>
      </c>
      <c r="AE63" s="59" t="e">
        <f t="shared" ca="1" si="23"/>
        <v>#N/A</v>
      </c>
      <c r="AF63" s="59" t="e">
        <f t="shared" ca="1" si="23"/>
        <v>#N/A</v>
      </c>
      <c r="AG63" s="59" t="e">
        <f t="shared" ca="1" si="23"/>
        <v>#N/A</v>
      </c>
      <c r="AH63" s="59" t="e">
        <f t="shared" ca="1" si="23"/>
        <v>#N/A</v>
      </c>
      <c r="AI63" s="59" t="e">
        <f t="shared" ca="1" si="23"/>
        <v>#N/A</v>
      </c>
      <c r="AJ63" s="59" t="e">
        <f t="shared" ref="AJ63:BO63" ca="1" si="24">IF(AJ62&lt;&gt;0,TREND(InfTrendData1,InfTrendDate1,AJ55),0)</f>
        <v>#N/A</v>
      </c>
      <c r="AK63" s="59" t="e">
        <f t="shared" ca="1" si="24"/>
        <v>#N/A</v>
      </c>
      <c r="AL63" s="59" t="e">
        <f t="shared" ca="1" si="24"/>
        <v>#N/A</v>
      </c>
      <c r="AM63" s="59" t="e">
        <f t="shared" ca="1" si="24"/>
        <v>#N/A</v>
      </c>
      <c r="AN63" s="59" t="e">
        <f t="shared" ca="1" si="24"/>
        <v>#N/A</v>
      </c>
      <c r="AO63" s="59" t="e">
        <f t="shared" ca="1" si="24"/>
        <v>#N/A</v>
      </c>
      <c r="AP63" s="59" t="e">
        <f t="shared" ca="1" si="24"/>
        <v>#N/A</v>
      </c>
      <c r="AQ63" s="59" t="e">
        <f t="shared" ca="1" si="24"/>
        <v>#N/A</v>
      </c>
      <c r="AR63" s="59" t="e">
        <f t="shared" ca="1" si="24"/>
        <v>#N/A</v>
      </c>
      <c r="AS63" s="59" t="e">
        <f t="shared" ca="1" si="24"/>
        <v>#N/A</v>
      </c>
      <c r="AT63" s="59" t="e">
        <f t="shared" ca="1" si="24"/>
        <v>#N/A</v>
      </c>
      <c r="AU63" s="59" t="e">
        <f t="shared" ca="1" si="24"/>
        <v>#N/A</v>
      </c>
      <c r="AV63" s="59" t="e">
        <f t="shared" ca="1" si="24"/>
        <v>#N/A</v>
      </c>
      <c r="AW63" s="59" t="e">
        <f t="shared" ca="1" si="24"/>
        <v>#N/A</v>
      </c>
      <c r="AX63" s="59" t="e">
        <f t="shared" ca="1" si="24"/>
        <v>#N/A</v>
      </c>
      <c r="AY63" s="59" t="e">
        <f t="shared" ca="1" si="24"/>
        <v>#N/A</v>
      </c>
      <c r="AZ63" s="59" t="e">
        <f t="shared" ca="1" si="24"/>
        <v>#N/A</v>
      </c>
      <c r="BA63" s="59" t="e">
        <f t="shared" ca="1" si="24"/>
        <v>#N/A</v>
      </c>
      <c r="BB63" s="59" t="e">
        <f t="shared" ca="1" si="24"/>
        <v>#N/A</v>
      </c>
      <c r="BC63" s="59" t="e">
        <f t="shared" ca="1" si="24"/>
        <v>#N/A</v>
      </c>
      <c r="BD63" s="59" t="e">
        <f t="shared" ca="1" si="24"/>
        <v>#N/A</v>
      </c>
      <c r="BE63" s="59" t="e">
        <f t="shared" ca="1" si="24"/>
        <v>#N/A</v>
      </c>
      <c r="BF63" s="59" t="e">
        <f t="shared" ca="1" si="24"/>
        <v>#N/A</v>
      </c>
      <c r="BG63" s="59" t="e">
        <f t="shared" ca="1" si="24"/>
        <v>#N/A</v>
      </c>
      <c r="BH63" s="59" t="e">
        <f t="shared" ca="1" si="24"/>
        <v>#N/A</v>
      </c>
      <c r="BI63" s="59" t="e">
        <f t="shared" ca="1" si="24"/>
        <v>#N/A</v>
      </c>
      <c r="BJ63" s="59" t="e">
        <f t="shared" ca="1" si="24"/>
        <v>#N/A</v>
      </c>
      <c r="BK63" s="59" t="e">
        <f t="shared" ca="1" si="24"/>
        <v>#N/A</v>
      </c>
      <c r="BL63" s="59" t="e">
        <f t="shared" ca="1" si="24"/>
        <v>#N/A</v>
      </c>
      <c r="BM63" s="59" t="e">
        <f t="shared" ca="1" si="24"/>
        <v>#N/A</v>
      </c>
      <c r="BN63" s="59" t="e">
        <f t="shared" ca="1" si="24"/>
        <v>#N/A</v>
      </c>
      <c r="BO63" s="59" t="e">
        <f t="shared" ca="1" si="24"/>
        <v>#N/A</v>
      </c>
      <c r="BP63" s="59" t="e">
        <f t="shared" ref="BP63:CU63" ca="1" si="25">IF(BP62&lt;&gt;0,TREND(InfTrendData1,InfTrendDate1,BP55),0)</f>
        <v>#N/A</v>
      </c>
      <c r="BQ63" s="59" t="e">
        <f t="shared" ca="1" si="25"/>
        <v>#N/A</v>
      </c>
      <c r="BR63" s="59" t="e">
        <f t="shared" ca="1" si="25"/>
        <v>#N/A</v>
      </c>
      <c r="BS63" s="59" t="e">
        <f t="shared" ca="1" si="25"/>
        <v>#N/A</v>
      </c>
      <c r="BT63" s="59" t="e">
        <f t="shared" ca="1" si="25"/>
        <v>#N/A</v>
      </c>
      <c r="BU63" s="59" t="e">
        <f t="shared" ca="1" si="25"/>
        <v>#N/A</v>
      </c>
      <c r="BV63" s="59" t="e">
        <f t="shared" ca="1" si="25"/>
        <v>#N/A</v>
      </c>
      <c r="BW63" s="59" t="e">
        <f t="shared" ca="1" si="25"/>
        <v>#N/A</v>
      </c>
      <c r="BX63" s="59">
        <f t="shared" ca="1" si="25"/>
        <v>19644.085714280605</v>
      </c>
      <c r="BY63" s="59">
        <f t="shared" ca="1" si="25"/>
        <v>21221.567032963037</v>
      </c>
      <c r="BZ63" s="59">
        <f t="shared" ca="1" si="25"/>
        <v>22799.04835164547</v>
      </c>
      <c r="CA63" s="59">
        <f t="shared" ca="1" si="25"/>
        <v>24376.529670327902</v>
      </c>
      <c r="CB63" s="59">
        <f t="shared" ca="1" si="25"/>
        <v>25954.010989010334</v>
      </c>
      <c r="CC63" s="59">
        <f t="shared" ca="1" si="25"/>
        <v>27531.492307692766</v>
      </c>
      <c r="CD63" s="59">
        <f t="shared" ca="1" si="25"/>
        <v>29108.973626375198</v>
      </c>
      <c r="CE63" s="59">
        <f t="shared" ca="1" si="25"/>
        <v>30686.454945057631</v>
      </c>
      <c r="CF63" s="59">
        <f t="shared" ca="1" si="25"/>
        <v>32263.936263740063</v>
      </c>
      <c r="CG63" s="59">
        <f t="shared" ca="1" si="25"/>
        <v>33841.417582422495</v>
      </c>
      <c r="CH63" s="59">
        <f t="shared" ca="1" si="25"/>
        <v>35418.898901104927</v>
      </c>
      <c r="CI63" s="59">
        <f t="shared" ca="1" si="25"/>
        <v>36996.380219772458</v>
      </c>
      <c r="CJ63" s="59">
        <f t="shared" ca="1" si="25"/>
        <v>38573.86153845489</v>
      </c>
      <c r="CK63" s="59">
        <f t="shared" ca="1" si="25"/>
        <v>40151.342857137322</v>
      </c>
      <c r="CL63" s="59" t="e">
        <f t="shared" ca="1" si="25"/>
        <v>#N/A</v>
      </c>
      <c r="CM63" s="59" t="e">
        <f t="shared" ca="1" si="25"/>
        <v>#N/A</v>
      </c>
      <c r="CN63" s="59" t="e">
        <f t="shared" ca="1" si="25"/>
        <v>#N/A</v>
      </c>
      <c r="CO63" s="59" t="e">
        <f t="shared" ca="1" si="25"/>
        <v>#N/A</v>
      </c>
      <c r="CP63" s="59" t="e">
        <f t="shared" ca="1" si="25"/>
        <v>#N/A</v>
      </c>
      <c r="CQ63" s="59" t="e">
        <f t="shared" ca="1" si="25"/>
        <v>#N/A</v>
      </c>
      <c r="CR63" s="59" t="e">
        <f t="shared" ca="1" si="25"/>
        <v>#N/A</v>
      </c>
      <c r="CS63" s="59" t="e">
        <f t="shared" ca="1" si="25"/>
        <v>#N/A</v>
      </c>
      <c r="CT63" s="59" t="e">
        <f t="shared" ca="1" si="25"/>
        <v>#N/A</v>
      </c>
      <c r="CU63" s="59" t="e">
        <f t="shared" ca="1" si="25"/>
        <v>#N/A</v>
      </c>
      <c r="CV63" s="59" t="e">
        <f t="shared" ref="CV63:EA63" ca="1" si="26">IF(CV62&lt;&gt;0,TREND(InfTrendData1,InfTrendDate1,CV55),0)</f>
        <v>#N/A</v>
      </c>
      <c r="CW63" s="59" t="e">
        <f t="shared" ca="1" si="26"/>
        <v>#N/A</v>
      </c>
      <c r="CX63" s="59" t="e">
        <f t="shared" ca="1" si="26"/>
        <v>#N/A</v>
      </c>
      <c r="CY63" s="59" t="e">
        <f t="shared" ca="1" si="26"/>
        <v>#N/A</v>
      </c>
      <c r="CZ63" s="59" t="e">
        <f t="shared" ca="1" si="26"/>
        <v>#N/A</v>
      </c>
      <c r="DA63" s="59" t="e">
        <f t="shared" ca="1" si="26"/>
        <v>#N/A</v>
      </c>
      <c r="DB63" s="59" t="e">
        <f t="shared" ca="1" si="26"/>
        <v>#N/A</v>
      </c>
      <c r="DC63" s="59" t="e">
        <f t="shared" ca="1" si="26"/>
        <v>#N/A</v>
      </c>
      <c r="DD63" s="59" t="e">
        <f t="shared" ca="1" si="26"/>
        <v>#N/A</v>
      </c>
      <c r="DE63" s="59" t="e">
        <f t="shared" ca="1" si="26"/>
        <v>#N/A</v>
      </c>
      <c r="DF63" s="59" t="e">
        <f t="shared" ca="1" si="26"/>
        <v>#N/A</v>
      </c>
      <c r="DG63" s="59" t="e">
        <f t="shared" ca="1" si="26"/>
        <v>#N/A</v>
      </c>
      <c r="DH63" s="59" t="e">
        <f t="shared" ca="1" si="26"/>
        <v>#N/A</v>
      </c>
      <c r="DI63" s="59" t="e">
        <f t="shared" ca="1" si="26"/>
        <v>#N/A</v>
      </c>
      <c r="DJ63" s="59" t="e">
        <f t="shared" ca="1" si="26"/>
        <v>#N/A</v>
      </c>
      <c r="DK63" s="59" t="e">
        <f t="shared" ca="1" si="26"/>
        <v>#N/A</v>
      </c>
      <c r="DL63" s="59" t="e">
        <f t="shared" ca="1" si="26"/>
        <v>#N/A</v>
      </c>
      <c r="DM63" s="59" t="e">
        <f t="shared" ca="1" si="26"/>
        <v>#N/A</v>
      </c>
      <c r="DN63" s="59" t="e">
        <f t="shared" ca="1" si="26"/>
        <v>#N/A</v>
      </c>
      <c r="DO63" s="59" t="e">
        <f t="shared" ca="1" si="26"/>
        <v>#N/A</v>
      </c>
      <c r="DP63" s="59" t="e">
        <f t="shared" ca="1" si="26"/>
        <v>#N/A</v>
      </c>
      <c r="DQ63" s="59" t="e">
        <f t="shared" ca="1" si="26"/>
        <v>#N/A</v>
      </c>
      <c r="DR63" s="59" t="e">
        <f t="shared" ca="1" si="26"/>
        <v>#N/A</v>
      </c>
      <c r="DS63" s="59" t="e">
        <f t="shared" ca="1" si="26"/>
        <v>#N/A</v>
      </c>
      <c r="DT63" s="59" t="e">
        <f t="shared" ca="1" si="26"/>
        <v>#N/A</v>
      </c>
      <c r="DU63" s="59" t="e">
        <f t="shared" ca="1" si="26"/>
        <v>#N/A</v>
      </c>
      <c r="DV63" s="59" t="e">
        <f t="shared" ca="1" si="26"/>
        <v>#N/A</v>
      </c>
      <c r="DW63" s="59" t="e">
        <f t="shared" ca="1" si="26"/>
        <v>#N/A</v>
      </c>
      <c r="DX63" s="59" t="e">
        <f t="shared" ca="1" si="26"/>
        <v>#N/A</v>
      </c>
      <c r="DY63" s="59" t="e">
        <f t="shared" ca="1" si="26"/>
        <v>#N/A</v>
      </c>
      <c r="DZ63" s="59" t="e">
        <f t="shared" ca="1" si="26"/>
        <v>#N/A</v>
      </c>
      <c r="EA63" s="59" t="e">
        <f t="shared" ca="1" si="26"/>
        <v>#N/A</v>
      </c>
      <c r="EB63" s="59" t="e">
        <f ca="1">IF(EB62&lt;&gt;0,TREND(InfTrendData1,InfTrendDate1,EB55),0)</f>
        <v>#N/A</v>
      </c>
      <c r="EC63" s="59" t="e">
        <f ca="1">IF(EC62&lt;&gt;0,TREND(InfTrendData1,InfTrendDate1,EC55),0)</f>
        <v>#N/A</v>
      </c>
      <c r="ED63" s="59" t="e">
        <f ca="1">IF(ED62&lt;&gt;0,TREND(InfTrendData1,InfTrendDate1,ED55),0)</f>
        <v>#N/A</v>
      </c>
      <c r="EE63">
        <v>1</v>
      </c>
    </row>
    <row r="64" spans="1:135">
      <c r="B64" t="s">
        <v>603</v>
      </c>
      <c r="C64" s="9">
        <f>$C$1-C65</f>
        <v>43995</v>
      </c>
      <c r="D64" s="9">
        <f>C64+1</f>
        <v>43996</v>
      </c>
      <c r="E64" s="9">
        <f t="shared" ref="E64:P64" si="27">D64+1</f>
        <v>43997</v>
      </c>
      <c r="F64" s="9">
        <f t="shared" si="27"/>
        <v>43998</v>
      </c>
      <c r="G64" s="9">
        <f t="shared" si="27"/>
        <v>43999</v>
      </c>
      <c r="H64" s="9">
        <f t="shared" si="27"/>
        <v>44000</v>
      </c>
      <c r="I64" s="9">
        <f t="shared" si="27"/>
        <v>44001</v>
      </c>
      <c r="J64" s="9">
        <f t="shared" si="27"/>
        <v>44002</v>
      </c>
      <c r="K64" s="9">
        <f t="shared" si="27"/>
        <v>44003</v>
      </c>
      <c r="L64" s="9">
        <f t="shared" si="27"/>
        <v>44004</v>
      </c>
      <c r="M64" s="9">
        <f t="shared" si="27"/>
        <v>44005</v>
      </c>
      <c r="N64" s="9">
        <f t="shared" si="27"/>
        <v>44006</v>
      </c>
      <c r="O64" s="9">
        <f t="shared" si="27"/>
        <v>44007</v>
      </c>
      <c r="P64" s="9">
        <f t="shared" si="27"/>
        <v>44008</v>
      </c>
      <c r="Q64" s="11"/>
      <c r="R64" s="11"/>
      <c r="S64" s="11"/>
      <c r="T64" s="11"/>
      <c r="U64" s="11"/>
      <c r="V64" s="11"/>
      <c r="W64" s="11"/>
      <c r="X64" s="11"/>
      <c r="Y64" s="11"/>
      <c r="Z64" s="11"/>
      <c r="AA64" s="11"/>
      <c r="AB64" s="11"/>
      <c r="AC64" s="11"/>
      <c r="AD64" s="11"/>
      <c r="AE64" s="11"/>
      <c r="AF64" s="7"/>
      <c r="AG64" s="7"/>
      <c r="AH64" s="7"/>
      <c r="AI64" s="7"/>
      <c r="AJ64" s="59"/>
      <c r="AK64" s="59"/>
      <c r="AL64" s="59"/>
      <c r="AM64" s="59"/>
      <c r="AN64" s="59"/>
      <c r="AO64" s="59"/>
      <c r="AP64" s="59"/>
      <c r="AQ64" s="59"/>
      <c r="AR64" s="59"/>
      <c r="AS64" s="59"/>
      <c r="AT64" s="59"/>
      <c r="AU64" s="59"/>
      <c r="AV64" s="59"/>
      <c r="AW64" s="59"/>
      <c r="AX64" s="59"/>
      <c r="AY64" s="59"/>
      <c r="AZ64" s="59"/>
      <c r="BA64" s="59"/>
      <c r="BB64" s="59"/>
      <c r="BC64" s="59"/>
      <c r="BD64" s="59"/>
      <c r="BE64" s="59"/>
      <c r="BF64" s="59"/>
      <c r="BG64" s="59"/>
      <c r="BH64" s="59"/>
      <c r="BI64" s="59"/>
      <c r="BJ64" s="59"/>
      <c r="BK64" s="59"/>
      <c r="BL64" s="59"/>
      <c r="BM64" s="59"/>
      <c r="BN64" s="59"/>
      <c r="BO64" s="59"/>
      <c r="BP64" s="59"/>
      <c r="BQ64" s="59"/>
      <c r="BR64" s="59"/>
      <c r="BS64" s="59"/>
      <c r="BT64" s="59"/>
      <c r="BU64" s="59"/>
      <c r="BV64" s="59"/>
      <c r="BW64" s="59"/>
      <c r="BX64" s="59"/>
      <c r="BY64" s="59"/>
      <c r="BZ64" s="59"/>
      <c r="CA64" s="59"/>
      <c r="CB64" s="59"/>
      <c r="CC64" s="59"/>
      <c r="CD64" s="59"/>
      <c r="CE64" s="59"/>
      <c r="CF64" s="59"/>
      <c r="CG64" s="59"/>
      <c r="CH64" s="59"/>
      <c r="CI64" s="59"/>
      <c r="CJ64" s="59"/>
      <c r="CK64" s="59"/>
      <c r="CL64" s="59"/>
      <c r="CM64" s="59"/>
      <c r="CN64" s="59"/>
      <c r="CO64" s="59"/>
      <c r="CP64" s="59"/>
      <c r="CQ64" s="59"/>
      <c r="CR64" s="59"/>
      <c r="CS64" s="59"/>
      <c r="CT64" s="59"/>
      <c r="CU64" s="59"/>
      <c r="CV64" s="59"/>
      <c r="CW64" s="59"/>
      <c r="CX64" s="59"/>
      <c r="CY64" s="59"/>
      <c r="CZ64" s="59"/>
      <c r="DA64" s="59"/>
      <c r="DB64" s="59"/>
      <c r="DC64" s="59"/>
      <c r="DD64" s="59"/>
      <c r="DE64" s="59"/>
      <c r="DF64" s="59"/>
      <c r="DG64" s="59"/>
      <c r="DH64" s="59"/>
      <c r="DI64" s="59"/>
      <c r="DJ64" s="59"/>
      <c r="DK64" s="59"/>
      <c r="DL64" s="59"/>
      <c r="DM64" s="59"/>
      <c r="DN64" s="59"/>
      <c r="DO64" s="59"/>
      <c r="DP64" s="59"/>
      <c r="DQ64" s="59"/>
      <c r="DR64" s="59"/>
      <c r="DS64" s="59"/>
      <c r="DT64" s="59"/>
      <c r="DU64" s="59"/>
      <c r="DV64" s="59"/>
      <c r="DW64" s="59"/>
      <c r="DX64" s="59"/>
      <c r="DY64" s="59"/>
      <c r="DZ64" s="59"/>
      <c r="EA64" s="59"/>
      <c r="EB64" s="59"/>
      <c r="EC64" s="59"/>
      <c r="ED64" s="59"/>
    </row>
    <row r="65" spans="1:135">
      <c r="B65" t="s">
        <v>604</v>
      </c>
      <c r="C65">
        <v>13</v>
      </c>
      <c r="D65">
        <f>C65-1</f>
        <v>12</v>
      </c>
      <c r="E65">
        <f t="shared" ref="E65:P65" si="28">D65-1</f>
        <v>11</v>
      </c>
      <c r="F65">
        <f t="shared" si="28"/>
        <v>10</v>
      </c>
      <c r="G65">
        <f t="shared" si="28"/>
        <v>9</v>
      </c>
      <c r="H65">
        <f t="shared" si="28"/>
        <v>8</v>
      </c>
      <c r="I65">
        <f t="shared" si="28"/>
        <v>7</v>
      </c>
      <c r="J65">
        <f t="shared" si="28"/>
        <v>6</v>
      </c>
      <c r="K65">
        <f t="shared" si="28"/>
        <v>5</v>
      </c>
      <c r="L65">
        <f t="shared" si="28"/>
        <v>4</v>
      </c>
      <c r="M65">
        <f t="shared" si="28"/>
        <v>3</v>
      </c>
      <c r="N65">
        <f t="shared" si="28"/>
        <v>2</v>
      </c>
      <c r="O65">
        <f t="shared" si="28"/>
        <v>1</v>
      </c>
      <c r="P65">
        <f t="shared" si="28"/>
        <v>0</v>
      </c>
      <c r="Q65" s="11"/>
      <c r="R65" s="11"/>
      <c r="S65" s="11"/>
      <c r="T65" s="11"/>
      <c r="U65" s="11"/>
      <c r="V65" s="11"/>
      <c r="W65" s="11"/>
      <c r="X65" s="11"/>
      <c r="Y65" s="11"/>
      <c r="Z65" s="11"/>
      <c r="AA65" s="11"/>
      <c r="AB65" s="11"/>
      <c r="AC65" s="11"/>
      <c r="AD65" s="11"/>
      <c r="AE65" s="11"/>
      <c r="AF65" s="7"/>
      <c r="AG65" s="7"/>
      <c r="AH65" s="7"/>
      <c r="AI65" s="7"/>
      <c r="AJ65" s="59"/>
      <c r="AK65" s="59"/>
      <c r="AL65" s="59"/>
      <c r="AM65" s="59"/>
      <c r="AN65" s="59"/>
      <c r="AO65" s="59"/>
      <c r="AP65" s="59"/>
      <c r="AQ65" s="59"/>
      <c r="AR65" s="59"/>
      <c r="AS65" s="59"/>
      <c r="AT65" s="59"/>
      <c r="AU65" s="59"/>
      <c r="AV65" s="59"/>
      <c r="AW65" s="59"/>
      <c r="AX65" s="59"/>
      <c r="AY65" s="59"/>
      <c r="AZ65" s="59"/>
      <c r="BA65" s="59"/>
      <c r="BB65" s="59"/>
      <c r="BC65" s="59"/>
      <c r="BD65" s="59"/>
      <c r="BE65" s="59"/>
      <c r="BF65" s="59"/>
      <c r="BG65" s="59"/>
      <c r="BH65" s="59"/>
      <c r="BI65" s="59"/>
      <c r="BJ65" s="59"/>
      <c r="BK65" s="59"/>
      <c r="BL65" s="59"/>
      <c r="BM65" s="59"/>
      <c r="BN65" s="59"/>
      <c r="BO65" s="59"/>
      <c r="BP65" s="59"/>
      <c r="BQ65" s="59"/>
      <c r="BR65" s="59"/>
      <c r="BS65" s="59"/>
      <c r="BT65" s="59"/>
      <c r="BU65" s="59"/>
      <c r="BV65" s="59"/>
      <c r="BW65" s="59"/>
      <c r="BX65" s="59"/>
      <c r="BY65" s="59"/>
      <c r="BZ65" s="59"/>
      <c r="CA65" s="59"/>
      <c r="CB65" s="59"/>
      <c r="CC65" s="59"/>
      <c r="CD65" s="59"/>
      <c r="CE65" s="59"/>
      <c r="CF65" s="59"/>
      <c r="CG65" s="59"/>
      <c r="CH65" s="59"/>
      <c r="CI65" s="59"/>
      <c r="CJ65" s="59"/>
      <c r="CK65" s="59"/>
      <c r="CL65" s="59"/>
      <c r="CM65" s="59"/>
      <c r="CN65" s="59"/>
      <c r="CO65" s="59"/>
      <c r="CP65" s="59"/>
      <c r="CQ65" s="59"/>
      <c r="CR65" s="59"/>
      <c r="CS65" s="59"/>
      <c r="CT65" s="59"/>
      <c r="CU65" s="59"/>
      <c r="CV65" s="59"/>
      <c r="CW65" s="59"/>
      <c r="CX65" s="59"/>
      <c r="CY65" s="59"/>
      <c r="CZ65" s="59"/>
      <c r="DA65" s="59"/>
      <c r="DB65" s="59"/>
      <c r="DC65" s="59"/>
      <c r="DD65" s="59"/>
      <c r="DE65" s="59"/>
      <c r="DF65" s="59"/>
      <c r="DG65" s="59"/>
      <c r="DH65" s="59"/>
      <c r="DI65" s="59"/>
      <c r="DJ65" s="59"/>
      <c r="DK65" s="59"/>
      <c r="DL65" s="59"/>
      <c r="DM65" s="59"/>
      <c r="DN65" s="59"/>
      <c r="DO65" s="59"/>
      <c r="DP65" s="59"/>
      <c r="DQ65" s="59"/>
      <c r="DR65" s="59"/>
      <c r="DS65" s="59"/>
      <c r="DT65" s="59"/>
      <c r="DU65" s="59"/>
      <c r="DV65" s="59"/>
      <c r="DW65" s="59"/>
      <c r="DX65" s="59"/>
      <c r="DY65" s="59"/>
      <c r="DZ65" s="59"/>
      <c r="EA65" s="59"/>
      <c r="EB65" s="59"/>
      <c r="EC65" s="59"/>
      <c r="ED65" s="59"/>
    </row>
    <row r="66" spans="1:135">
      <c r="B66" t="s">
        <v>605</v>
      </c>
      <c r="C66">
        <f>HLOOKUP(C64,C55:EE61,3)</f>
        <v>25540</v>
      </c>
      <c r="D66">
        <f>HLOOKUP(D64,D55:EF61,3)</f>
        <v>19532</v>
      </c>
      <c r="E66">
        <f>HLOOKUP(E64,E55:EG61,3)</f>
        <v>19968</v>
      </c>
      <c r="F66">
        <f>HLOOKUP(F64,F55:EH61,3)</f>
        <v>23705</v>
      </c>
      <c r="G66">
        <f t="shared" ref="G66:P66" si="29">HLOOKUP(G64,G55:EI61,3)</f>
        <v>25559</v>
      </c>
      <c r="H66">
        <f t="shared" si="29"/>
        <v>27762</v>
      </c>
      <c r="I66">
        <f t="shared" si="29"/>
        <v>31527</v>
      </c>
      <c r="J66">
        <f>HLOOKUP(J64,J55:EL61,3)</f>
        <v>32718</v>
      </c>
      <c r="K66">
        <f t="shared" si="29"/>
        <v>26358</v>
      </c>
      <c r="L66">
        <f t="shared" si="29"/>
        <v>30647</v>
      </c>
      <c r="M66">
        <f t="shared" si="29"/>
        <v>35189</v>
      </c>
      <c r="N66">
        <f t="shared" si="29"/>
        <v>34836</v>
      </c>
      <c r="O66">
        <f t="shared" si="29"/>
        <v>39972</v>
      </c>
      <c r="P66">
        <f t="shared" si="29"/>
        <v>45255</v>
      </c>
      <c r="Q66" s="11"/>
      <c r="R66" s="11"/>
      <c r="S66" s="11"/>
      <c r="T66" s="11"/>
      <c r="U66" s="11"/>
      <c r="V66" s="11"/>
      <c r="W66" s="11"/>
      <c r="X66" s="11"/>
      <c r="Y66" s="11"/>
      <c r="Z66" s="11"/>
      <c r="AA66" s="11"/>
      <c r="AB66" s="11"/>
      <c r="AC66" s="11"/>
      <c r="AD66" s="11"/>
      <c r="AE66" s="11"/>
      <c r="AF66" s="7"/>
      <c r="AG66" s="7"/>
      <c r="AH66" s="7"/>
      <c r="AI66" s="7"/>
      <c r="AJ66" s="59"/>
      <c r="AK66" s="59"/>
      <c r="AL66" s="59"/>
      <c r="AM66" s="59"/>
      <c r="AN66" s="59"/>
      <c r="AO66" s="59"/>
      <c r="AP66" s="59"/>
      <c r="AQ66" s="59"/>
      <c r="AR66" s="59"/>
      <c r="AS66" s="59"/>
      <c r="AT66" s="59"/>
      <c r="AU66" s="59"/>
      <c r="AV66" s="59"/>
      <c r="AW66" s="59"/>
      <c r="AX66" s="59"/>
      <c r="AY66" s="59"/>
      <c r="AZ66" s="59"/>
      <c r="BA66" s="59"/>
      <c r="BB66" s="59"/>
      <c r="BC66" s="59"/>
      <c r="BD66" s="59"/>
      <c r="BE66" s="59"/>
      <c r="BF66" s="59"/>
      <c r="BG66" s="59"/>
      <c r="BH66" s="59"/>
      <c r="BI66" s="59"/>
      <c r="BJ66" s="59"/>
      <c r="BK66" s="59"/>
      <c r="BL66" s="59"/>
      <c r="BM66" s="59"/>
      <c r="BN66" s="59"/>
      <c r="BO66" s="59"/>
      <c r="BP66" s="59"/>
      <c r="BQ66" s="59"/>
      <c r="BR66" s="59"/>
      <c r="BS66" s="59"/>
      <c r="BT66" s="59"/>
      <c r="BU66" s="59"/>
      <c r="BV66" s="59"/>
      <c r="BW66" s="59"/>
      <c r="BX66" s="59"/>
      <c r="BY66" s="59"/>
      <c r="BZ66" s="59"/>
      <c r="CA66" s="59"/>
      <c r="CB66" s="59"/>
      <c r="CC66" s="59"/>
      <c r="CD66" s="59"/>
      <c r="CE66" s="59"/>
      <c r="CF66" s="59"/>
      <c r="CG66" s="59"/>
      <c r="CH66" s="59"/>
      <c r="CI66" s="59"/>
      <c r="CJ66" s="59"/>
      <c r="CK66" s="59"/>
      <c r="CL66" s="59"/>
      <c r="CM66" s="59"/>
      <c r="CN66" s="59"/>
      <c r="CO66" s="59"/>
      <c r="CP66" s="59"/>
      <c r="CQ66" s="59"/>
      <c r="CR66" s="59"/>
      <c r="CS66" s="59"/>
      <c r="CT66" s="59"/>
      <c r="CU66" s="59"/>
      <c r="CV66" s="59"/>
      <c r="CW66" s="59"/>
      <c r="CX66" s="59"/>
      <c r="CY66" s="59"/>
      <c r="CZ66" s="59"/>
      <c r="DA66" s="59"/>
      <c r="DB66" s="59"/>
      <c r="DC66" s="59"/>
      <c r="DD66" s="59"/>
      <c r="DE66" s="59"/>
      <c r="DF66" s="59"/>
      <c r="DG66" s="59"/>
      <c r="DH66" s="59"/>
      <c r="DI66" s="59"/>
      <c r="DJ66" s="59"/>
      <c r="DK66" s="59"/>
      <c r="DL66" s="59"/>
      <c r="DM66" s="59"/>
      <c r="DN66" s="59"/>
      <c r="DO66" s="59"/>
      <c r="DP66" s="59"/>
      <c r="DQ66" s="59"/>
      <c r="DR66" s="59"/>
      <c r="DS66" s="59"/>
      <c r="DT66" s="59"/>
      <c r="DU66" s="59"/>
      <c r="DV66" s="59"/>
      <c r="DW66" s="59"/>
      <c r="DX66" s="59"/>
      <c r="DY66" s="59"/>
      <c r="DZ66" s="59"/>
      <c r="EA66" s="59"/>
      <c r="EB66" s="59"/>
      <c r="EC66" s="59"/>
      <c r="ED66" s="59"/>
    </row>
    <row r="67" spans="1:135">
      <c r="J67" s="11"/>
      <c r="K67" s="11"/>
      <c r="L67" s="11"/>
      <c r="M67" s="11"/>
      <c r="N67" s="11"/>
      <c r="O67" s="11"/>
      <c r="P67" s="11"/>
      <c r="Q67" s="11"/>
      <c r="R67" s="11"/>
      <c r="S67" s="11"/>
      <c r="T67" s="11"/>
      <c r="U67" s="11"/>
      <c r="V67" s="11"/>
      <c r="W67" s="11"/>
      <c r="X67" s="11"/>
      <c r="Y67" s="11"/>
      <c r="Z67" s="11"/>
      <c r="AA67" s="11"/>
      <c r="AB67" s="11"/>
      <c r="AC67" s="11"/>
      <c r="AD67" s="11"/>
      <c r="AE67" s="11"/>
      <c r="AF67" s="7"/>
      <c r="AG67" s="7"/>
      <c r="AH67" s="7"/>
      <c r="AI67" s="7"/>
      <c r="AJ67" s="7"/>
      <c r="AK67" s="7"/>
      <c r="AL67" s="7"/>
      <c r="AM67" s="7"/>
      <c r="AN67" s="7"/>
      <c r="AO67" s="7"/>
      <c r="AP67" s="7"/>
      <c r="AQ67" s="7"/>
      <c r="AR67" s="7"/>
      <c r="AS67" s="7"/>
      <c r="AT67" s="11"/>
      <c r="AU67" s="11"/>
      <c r="AV67" s="11"/>
      <c r="AW67" s="11"/>
      <c r="AX67" s="11"/>
      <c r="AY67" s="11"/>
      <c r="AZ67" s="11"/>
      <c r="BA67" s="11"/>
      <c r="BB67" s="11"/>
      <c r="BC67" s="11"/>
      <c r="BD67" s="11"/>
      <c r="BE67" s="11"/>
      <c r="BF67" s="11"/>
      <c r="BG67" s="11"/>
      <c r="BH67" s="11"/>
      <c r="BI67" s="11"/>
      <c r="BJ67" s="11"/>
      <c r="BK67" s="11"/>
      <c r="BL67" s="11"/>
      <c r="BM67" s="11"/>
      <c r="BN67" s="11"/>
      <c r="BO67" s="11"/>
      <c r="BP67" s="11"/>
      <c r="BQ67" s="11"/>
      <c r="BR67" s="11"/>
      <c r="BS67" s="11"/>
      <c r="BT67" s="11"/>
      <c r="BU67" s="11"/>
      <c r="BV67" s="11"/>
      <c r="BW67" s="11"/>
      <c r="BX67" s="11"/>
      <c r="BY67" s="11"/>
      <c r="BZ67" s="11"/>
      <c r="CA67" s="11"/>
      <c r="CB67" s="11"/>
      <c r="CC67" s="11"/>
      <c r="CD67" s="11"/>
      <c r="CE67" s="11"/>
      <c r="CF67" s="11"/>
      <c r="CG67" s="11"/>
      <c r="CH67" s="11"/>
      <c r="CI67" s="11"/>
      <c r="CJ67" s="11"/>
      <c r="CK67" s="11"/>
      <c r="CL67" s="11"/>
      <c r="CM67" s="11"/>
      <c r="CN67" s="11"/>
      <c r="CO67" s="11"/>
      <c r="CP67" s="11"/>
      <c r="CQ67" s="11"/>
      <c r="CR67" s="11"/>
      <c r="CS67" s="11"/>
      <c r="CT67" s="11"/>
      <c r="CU67" s="11"/>
      <c r="CV67" s="11"/>
      <c r="CW67" s="11"/>
      <c r="CX67" s="11"/>
      <c r="CY67" s="11"/>
      <c r="CZ67" s="11"/>
      <c r="DA67" s="11"/>
      <c r="DB67" s="11"/>
      <c r="DC67" s="11"/>
      <c r="DD67" s="11"/>
      <c r="DE67" s="11"/>
      <c r="DF67" s="11"/>
      <c r="DG67" s="11"/>
      <c r="DH67" s="11"/>
      <c r="DI67" s="11"/>
      <c r="DJ67" s="11"/>
      <c r="DK67" s="11"/>
      <c r="DL67" s="11"/>
      <c r="DM67" s="11"/>
      <c r="DN67" s="11"/>
      <c r="DO67" s="11"/>
      <c r="DP67" s="11"/>
      <c r="DQ67" s="11"/>
      <c r="DR67" s="11"/>
      <c r="DS67" s="11"/>
      <c r="DT67" s="11"/>
      <c r="DU67" s="11"/>
      <c r="DV67" s="11"/>
      <c r="DW67" s="11"/>
      <c r="DX67" s="11"/>
      <c r="DY67" s="11"/>
      <c r="DZ67" s="11"/>
      <c r="EA67" s="11"/>
      <c r="EB67" s="11"/>
      <c r="EC67" s="11"/>
      <c r="ED67" s="11"/>
    </row>
    <row r="68" spans="1:135">
      <c r="B68" t="str">
        <f t="shared" ref="B68:AG68" si="30">B55</f>
        <v>Date</v>
      </c>
      <c r="C68" s="9">
        <f t="shared" si="30"/>
        <v>43922</v>
      </c>
      <c r="D68" s="9">
        <f t="shared" si="30"/>
        <v>43923</v>
      </c>
      <c r="E68" s="9">
        <f t="shared" si="30"/>
        <v>43924</v>
      </c>
      <c r="F68" s="9">
        <f t="shared" si="30"/>
        <v>43925</v>
      </c>
      <c r="G68" s="9">
        <f t="shared" si="30"/>
        <v>43926</v>
      </c>
      <c r="H68" s="9">
        <f t="shared" si="30"/>
        <v>43927</v>
      </c>
      <c r="I68" s="9">
        <f t="shared" si="30"/>
        <v>43928</v>
      </c>
      <c r="J68" s="9">
        <f t="shared" si="30"/>
        <v>43929</v>
      </c>
      <c r="K68" s="9">
        <f t="shared" si="30"/>
        <v>43930</v>
      </c>
      <c r="L68" s="9">
        <f t="shared" si="30"/>
        <v>43931</v>
      </c>
      <c r="M68" s="9">
        <f t="shared" si="30"/>
        <v>43932</v>
      </c>
      <c r="N68" s="9">
        <f t="shared" si="30"/>
        <v>43933</v>
      </c>
      <c r="O68" s="9">
        <f t="shared" si="30"/>
        <v>43934</v>
      </c>
      <c r="P68" s="9">
        <f t="shared" si="30"/>
        <v>43935</v>
      </c>
      <c r="Q68" s="9">
        <f t="shared" si="30"/>
        <v>43936</v>
      </c>
      <c r="R68" s="9">
        <f t="shared" si="30"/>
        <v>43937</v>
      </c>
      <c r="S68" s="9">
        <f t="shared" si="30"/>
        <v>43938</v>
      </c>
      <c r="T68" s="9">
        <f t="shared" si="30"/>
        <v>43939</v>
      </c>
      <c r="U68" s="9">
        <f t="shared" si="30"/>
        <v>43940</v>
      </c>
      <c r="V68" s="9">
        <f t="shared" si="30"/>
        <v>43941</v>
      </c>
      <c r="W68" s="9">
        <f t="shared" si="30"/>
        <v>43942</v>
      </c>
      <c r="X68" s="9">
        <f t="shared" si="30"/>
        <v>43943</v>
      </c>
      <c r="Y68" s="9">
        <f t="shared" si="30"/>
        <v>43944</v>
      </c>
      <c r="Z68" s="9">
        <f t="shared" si="30"/>
        <v>43945</v>
      </c>
      <c r="AA68" s="9">
        <f t="shared" si="30"/>
        <v>43946</v>
      </c>
      <c r="AB68" s="9">
        <f t="shared" si="30"/>
        <v>43947</v>
      </c>
      <c r="AC68" s="9">
        <f t="shared" si="30"/>
        <v>43948</v>
      </c>
      <c r="AD68" s="9">
        <f t="shared" si="30"/>
        <v>43949</v>
      </c>
      <c r="AE68" s="9">
        <f t="shared" si="30"/>
        <v>43950</v>
      </c>
      <c r="AF68" s="9">
        <f t="shared" si="30"/>
        <v>43951</v>
      </c>
      <c r="AG68" s="9">
        <f t="shared" si="30"/>
        <v>43952</v>
      </c>
      <c r="AH68" s="9">
        <f t="shared" ref="AH68:BM68" si="31">AH55</f>
        <v>43953</v>
      </c>
      <c r="AI68" s="9">
        <f t="shared" si="31"/>
        <v>43954</v>
      </c>
      <c r="AJ68" s="9">
        <f t="shared" si="31"/>
        <v>43955</v>
      </c>
      <c r="AK68" s="9">
        <f t="shared" si="31"/>
        <v>43956</v>
      </c>
      <c r="AL68" s="9">
        <f t="shared" si="31"/>
        <v>43957</v>
      </c>
      <c r="AM68" s="9">
        <f t="shared" si="31"/>
        <v>43958</v>
      </c>
      <c r="AN68" s="9">
        <f t="shared" si="31"/>
        <v>43959</v>
      </c>
      <c r="AO68" s="9">
        <f t="shared" si="31"/>
        <v>43960</v>
      </c>
      <c r="AP68" s="9">
        <f t="shared" si="31"/>
        <v>43961</v>
      </c>
      <c r="AQ68" s="9">
        <f t="shared" si="31"/>
        <v>43962</v>
      </c>
      <c r="AR68" s="9">
        <f t="shared" si="31"/>
        <v>43963</v>
      </c>
      <c r="AS68" s="9">
        <f t="shared" si="31"/>
        <v>43964</v>
      </c>
      <c r="AT68" s="9">
        <f t="shared" si="31"/>
        <v>43965</v>
      </c>
      <c r="AU68" s="9">
        <f t="shared" si="31"/>
        <v>43966</v>
      </c>
      <c r="AV68" s="9">
        <f t="shared" si="31"/>
        <v>43967</v>
      </c>
      <c r="AW68" s="9">
        <f t="shared" si="31"/>
        <v>43968</v>
      </c>
      <c r="AX68" s="9">
        <f t="shared" si="31"/>
        <v>43969</v>
      </c>
      <c r="AY68" s="9">
        <f t="shared" si="31"/>
        <v>43970</v>
      </c>
      <c r="AZ68" s="9">
        <f t="shared" si="31"/>
        <v>43971</v>
      </c>
      <c r="BA68" s="9">
        <f t="shared" si="31"/>
        <v>43972</v>
      </c>
      <c r="BB68" s="9">
        <f t="shared" si="31"/>
        <v>43973</v>
      </c>
      <c r="BC68" s="9">
        <f t="shared" si="31"/>
        <v>43974</v>
      </c>
      <c r="BD68" s="9">
        <f t="shared" si="31"/>
        <v>43975</v>
      </c>
      <c r="BE68" s="9">
        <f t="shared" si="31"/>
        <v>43976</v>
      </c>
      <c r="BF68" s="9">
        <f t="shared" si="31"/>
        <v>43977</v>
      </c>
      <c r="BG68" s="9">
        <f t="shared" si="31"/>
        <v>43978</v>
      </c>
      <c r="BH68" s="9">
        <f t="shared" si="31"/>
        <v>43979</v>
      </c>
      <c r="BI68" s="9">
        <f t="shared" si="31"/>
        <v>43980</v>
      </c>
      <c r="BJ68" s="9">
        <f t="shared" si="31"/>
        <v>43981</v>
      </c>
      <c r="BK68" s="9">
        <f t="shared" si="31"/>
        <v>43982</v>
      </c>
      <c r="BL68" s="9">
        <f t="shared" si="31"/>
        <v>43983</v>
      </c>
      <c r="BM68" s="9">
        <f t="shared" si="31"/>
        <v>43984</v>
      </c>
      <c r="BN68" s="9">
        <f t="shared" ref="BN68:CS68" si="32">BN55</f>
        <v>43985</v>
      </c>
      <c r="BO68" s="9">
        <f t="shared" si="32"/>
        <v>43986</v>
      </c>
      <c r="BP68" s="9">
        <f t="shared" si="32"/>
        <v>43987</v>
      </c>
      <c r="BQ68" s="9">
        <f t="shared" si="32"/>
        <v>43988</v>
      </c>
      <c r="BR68" s="9">
        <f t="shared" si="32"/>
        <v>43989</v>
      </c>
      <c r="BS68" s="9">
        <f t="shared" si="32"/>
        <v>43990</v>
      </c>
      <c r="BT68" s="9">
        <f t="shared" si="32"/>
        <v>43991</v>
      </c>
      <c r="BU68" s="9">
        <f t="shared" si="32"/>
        <v>43992</v>
      </c>
      <c r="BV68" s="9">
        <f t="shared" si="32"/>
        <v>43993</v>
      </c>
      <c r="BW68" s="9">
        <f t="shared" si="32"/>
        <v>43994</v>
      </c>
      <c r="BX68" s="9">
        <f t="shared" si="32"/>
        <v>43995</v>
      </c>
      <c r="BY68" s="9">
        <f t="shared" si="32"/>
        <v>43996</v>
      </c>
      <c r="BZ68" s="9">
        <f t="shared" si="32"/>
        <v>43997</v>
      </c>
      <c r="CA68" s="9">
        <f t="shared" si="32"/>
        <v>43998</v>
      </c>
      <c r="CB68" s="9">
        <f t="shared" si="32"/>
        <v>43999</v>
      </c>
      <c r="CC68" s="9">
        <f t="shared" si="32"/>
        <v>44000</v>
      </c>
      <c r="CD68" s="9">
        <f t="shared" si="32"/>
        <v>44001</v>
      </c>
      <c r="CE68" s="9">
        <f t="shared" si="32"/>
        <v>44002</v>
      </c>
      <c r="CF68" s="9">
        <f t="shared" si="32"/>
        <v>44003</v>
      </c>
      <c r="CG68" s="9">
        <f t="shared" si="32"/>
        <v>44004</v>
      </c>
      <c r="CH68" s="9">
        <f t="shared" si="32"/>
        <v>44005</v>
      </c>
      <c r="CI68" s="9">
        <f t="shared" si="32"/>
        <v>44006</v>
      </c>
      <c r="CJ68" s="9">
        <f t="shared" si="32"/>
        <v>44007</v>
      </c>
      <c r="CK68" s="9">
        <f t="shared" si="32"/>
        <v>44008</v>
      </c>
      <c r="CL68" s="9">
        <f t="shared" si="32"/>
        <v>44009</v>
      </c>
      <c r="CM68" s="9">
        <f t="shared" si="32"/>
        <v>44010</v>
      </c>
      <c r="CN68" s="9">
        <f t="shared" si="32"/>
        <v>44011</v>
      </c>
      <c r="CO68" s="9">
        <f t="shared" si="32"/>
        <v>44012</v>
      </c>
      <c r="CP68" s="9">
        <f t="shared" si="32"/>
        <v>44013</v>
      </c>
      <c r="CQ68" s="9">
        <f t="shared" si="32"/>
        <v>44014</v>
      </c>
      <c r="CR68" s="9">
        <f t="shared" si="32"/>
        <v>44015</v>
      </c>
      <c r="CS68" s="9">
        <f t="shared" si="32"/>
        <v>44016</v>
      </c>
      <c r="CT68" s="9">
        <f t="shared" ref="CT68:ED68" si="33">CT55</f>
        <v>44017</v>
      </c>
      <c r="CU68" s="9">
        <f t="shared" si="33"/>
        <v>44018</v>
      </c>
      <c r="CV68" s="9">
        <f t="shared" si="33"/>
        <v>44019</v>
      </c>
      <c r="CW68" s="9">
        <f t="shared" si="33"/>
        <v>44020</v>
      </c>
      <c r="CX68" s="9">
        <f t="shared" si="33"/>
        <v>44021</v>
      </c>
      <c r="CY68" s="9">
        <f t="shared" si="33"/>
        <v>44022</v>
      </c>
      <c r="CZ68" s="9">
        <f t="shared" si="33"/>
        <v>44023</v>
      </c>
      <c r="DA68" s="9">
        <f t="shared" si="33"/>
        <v>44024</v>
      </c>
      <c r="DB68" s="9">
        <f t="shared" si="33"/>
        <v>44025</v>
      </c>
      <c r="DC68" s="9">
        <f t="shared" si="33"/>
        <v>44026</v>
      </c>
      <c r="DD68" s="9">
        <f t="shared" si="33"/>
        <v>44027</v>
      </c>
      <c r="DE68" s="9">
        <f t="shared" si="33"/>
        <v>44028</v>
      </c>
      <c r="DF68" s="9">
        <f t="shared" si="33"/>
        <v>44029</v>
      </c>
      <c r="DG68" s="9">
        <f t="shared" si="33"/>
        <v>44030</v>
      </c>
      <c r="DH68" s="9">
        <f t="shared" si="33"/>
        <v>44031</v>
      </c>
      <c r="DI68" s="9">
        <f t="shared" si="33"/>
        <v>44032</v>
      </c>
      <c r="DJ68" s="9">
        <f t="shared" si="33"/>
        <v>44033</v>
      </c>
      <c r="DK68" s="9">
        <f t="shared" si="33"/>
        <v>44034</v>
      </c>
      <c r="DL68" s="9">
        <f t="shared" si="33"/>
        <v>44035</v>
      </c>
      <c r="DM68" s="9">
        <f t="shared" si="33"/>
        <v>44036</v>
      </c>
      <c r="DN68" s="9">
        <f t="shared" si="33"/>
        <v>44037</v>
      </c>
      <c r="DO68" s="9">
        <f t="shared" si="33"/>
        <v>44038</v>
      </c>
      <c r="DP68" s="9">
        <f t="shared" si="33"/>
        <v>44039</v>
      </c>
      <c r="DQ68" s="9">
        <f t="shared" si="33"/>
        <v>44040</v>
      </c>
      <c r="DR68" s="9">
        <f t="shared" si="33"/>
        <v>44041</v>
      </c>
      <c r="DS68" s="9">
        <f t="shared" si="33"/>
        <v>44042</v>
      </c>
      <c r="DT68" s="9">
        <f t="shared" si="33"/>
        <v>44043</v>
      </c>
      <c r="DU68" s="9">
        <f t="shared" si="33"/>
        <v>44044</v>
      </c>
      <c r="DV68" s="9">
        <f t="shared" si="33"/>
        <v>44045</v>
      </c>
      <c r="DW68" s="9">
        <f t="shared" si="33"/>
        <v>44046</v>
      </c>
      <c r="DX68" s="9">
        <f t="shared" si="33"/>
        <v>44047</v>
      </c>
      <c r="DY68" s="9">
        <f t="shared" si="33"/>
        <v>44048</v>
      </c>
      <c r="DZ68" s="9">
        <f t="shared" si="33"/>
        <v>44049</v>
      </c>
      <c r="EA68" s="9">
        <f t="shared" si="33"/>
        <v>44050</v>
      </c>
      <c r="EB68" s="9">
        <f t="shared" si="33"/>
        <v>44051</v>
      </c>
      <c r="EC68" s="9">
        <f t="shared" si="33"/>
        <v>44052</v>
      </c>
      <c r="ED68" s="9">
        <f t="shared" si="33"/>
        <v>44053</v>
      </c>
      <c r="EE68">
        <v>1</v>
      </c>
    </row>
    <row r="69" spans="1:135">
      <c r="A69" t="str">
        <f>$B$5&amp;" - "&amp;B69&amp;" - "&amp;B70&amp;" - "&amp;B71&amp;" Assumption: "&amp;$C$2&amp;" days between test and recovered - can be changed ini cell C2"</f>
        <v>US - Sick - Recovered - Dead Assumption: 20 days between test and recovered - can be changed ini cell C2</v>
      </c>
      <c r="B69" t="s">
        <v>589</v>
      </c>
      <c r="C69" s="7">
        <f t="shared" ref="C69:AH69" si="34">INDEX(_Sick_Data,MATCH($B$5,_Sick_Country,0),MATCH(C$55,_Sick_Day,0))</f>
        <v>211226</v>
      </c>
      <c r="D69" s="7">
        <f t="shared" si="34"/>
        <v>240233</v>
      </c>
      <c r="E69" s="7">
        <f t="shared" si="34"/>
        <v>270394</v>
      </c>
      <c r="F69" s="7">
        <f t="shared" si="34"/>
        <v>300785</v>
      </c>
      <c r="G69" s="7">
        <f t="shared" si="34"/>
        <v>323420</v>
      </c>
      <c r="H69" s="7">
        <f t="shared" si="34"/>
        <v>347731</v>
      </c>
      <c r="I69" s="7">
        <f t="shared" si="34"/>
        <v>372174</v>
      </c>
      <c r="J69" s="7">
        <f t="shared" si="34"/>
        <v>395930</v>
      </c>
      <c r="K69" s="7">
        <f t="shared" si="34"/>
        <v>420597</v>
      </c>
      <c r="L69" s="7">
        <f t="shared" si="34"/>
        <v>443835</v>
      </c>
      <c r="M69" s="7">
        <f t="shared" si="34"/>
        <v>461914</v>
      </c>
      <c r="N69" s="7">
        <f t="shared" si="34"/>
        <v>472437</v>
      </c>
      <c r="O69" s="7">
        <f t="shared" si="34"/>
        <v>479556</v>
      </c>
      <c r="P69" s="7">
        <f t="shared" si="34"/>
        <v>486791</v>
      </c>
      <c r="Q69" s="7">
        <f t="shared" si="34"/>
        <v>496780</v>
      </c>
      <c r="R69" s="7">
        <f t="shared" si="34"/>
        <v>506582</v>
      </c>
      <c r="S69" s="7">
        <f t="shared" si="34"/>
        <v>513295</v>
      </c>
      <c r="T69" s="7">
        <f t="shared" si="34"/>
        <v>516123</v>
      </c>
      <c r="U69" s="7">
        <f t="shared" si="34"/>
        <v>511782</v>
      </c>
      <c r="V69" s="7">
        <f t="shared" si="34"/>
        <v>507181</v>
      </c>
      <c r="W69" s="7">
        <f t="shared" si="34"/>
        <v>499514</v>
      </c>
      <c r="X69" s="7">
        <f t="shared" si="34"/>
        <v>499841</v>
      </c>
      <c r="Y69" s="7">
        <f t="shared" si="34"/>
        <v>504407</v>
      </c>
      <c r="Z69" s="7">
        <f t="shared" si="34"/>
        <v>509916</v>
      </c>
      <c r="AA69" s="7">
        <f t="shared" si="34"/>
        <v>511143</v>
      </c>
      <c r="AB69" s="7">
        <f t="shared" si="34"/>
        <v>504075</v>
      </c>
      <c r="AC69" s="7">
        <f t="shared" si="34"/>
        <v>493050</v>
      </c>
      <c r="AD69" s="7">
        <f t="shared" si="34"/>
        <v>487560</v>
      </c>
      <c r="AE69" s="7">
        <f t="shared" si="34"/>
        <v>486409</v>
      </c>
      <c r="AF69" s="7">
        <f t="shared" si="34"/>
        <v>490857</v>
      </c>
      <c r="AG69" s="7">
        <f t="shared" si="34"/>
        <v>497984</v>
      </c>
      <c r="AH69" s="7">
        <f t="shared" si="34"/>
        <v>498050</v>
      </c>
      <c r="AI69" s="7">
        <f t="shared" ref="AI69:BN69" si="35">INDEX(_Sick_Data,MATCH($B$5,_Sick_Country,0),MATCH(AI$55,_Sick_Day,0))</f>
        <v>492339</v>
      </c>
      <c r="AJ69" s="7">
        <f t="shared" si="35"/>
        <v>482090</v>
      </c>
      <c r="AK69" s="7">
        <f t="shared" si="35"/>
        <v>477954</v>
      </c>
      <c r="AL69" s="7">
        <f t="shared" si="35"/>
        <v>477152</v>
      </c>
      <c r="AM69" s="7">
        <f t="shared" si="35"/>
        <v>477693</v>
      </c>
      <c r="AN69" s="7">
        <f t="shared" si="35"/>
        <v>479353</v>
      </c>
      <c r="AO69" s="7">
        <f t="shared" si="35"/>
        <v>476892</v>
      </c>
      <c r="AP69" s="7">
        <f t="shared" si="35"/>
        <v>462467</v>
      </c>
      <c r="AQ69" s="7">
        <f t="shared" si="35"/>
        <v>445054</v>
      </c>
      <c r="AR69" s="7">
        <f t="shared" si="35"/>
        <v>434085</v>
      </c>
      <c r="AS69" s="7">
        <f t="shared" si="35"/>
        <v>427592</v>
      </c>
      <c r="AT69" s="7">
        <f t="shared" si="35"/>
        <v>432733</v>
      </c>
      <c r="AU69" s="7">
        <f t="shared" si="35"/>
        <v>433508</v>
      </c>
      <c r="AV69" s="7">
        <f t="shared" si="35"/>
        <v>431201</v>
      </c>
      <c r="AW69" s="7">
        <f t="shared" si="35"/>
        <v>420464</v>
      </c>
      <c r="AX69" s="7">
        <f t="shared" si="35"/>
        <v>408010</v>
      </c>
      <c r="AY69" s="7">
        <f t="shared" si="35"/>
        <v>399313</v>
      </c>
      <c r="AZ69" s="7">
        <f t="shared" si="35"/>
        <v>397338</v>
      </c>
      <c r="BA69" s="7">
        <f t="shared" si="35"/>
        <v>400400</v>
      </c>
      <c r="BB69" s="7">
        <f t="shared" si="35"/>
        <v>400352</v>
      </c>
      <c r="BC69" s="7">
        <f t="shared" si="35"/>
        <v>396923</v>
      </c>
      <c r="BD69" s="7">
        <f t="shared" si="35"/>
        <v>389830</v>
      </c>
      <c r="BE69" s="7">
        <f t="shared" si="35"/>
        <v>381643</v>
      </c>
      <c r="BF69" s="7">
        <f t="shared" si="35"/>
        <v>374751</v>
      </c>
      <c r="BG69" s="7">
        <f t="shared" si="35"/>
        <v>373339</v>
      </c>
      <c r="BH69" s="7">
        <f t="shared" si="35"/>
        <v>377297</v>
      </c>
      <c r="BI69" s="7">
        <f t="shared" si="35"/>
        <v>379833</v>
      </c>
      <c r="BJ69" s="7">
        <f t="shared" si="35"/>
        <v>382884</v>
      </c>
      <c r="BK69" s="7">
        <f t="shared" si="35"/>
        <v>375396</v>
      </c>
      <c r="BL69" s="7">
        <f t="shared" si="35"/>
        <v>367450</v>
      </c>
      <c r="BM69" s="7">
        <f t="shared" si="35"/>
        <v>363240</v>
      </c>
      <c r="BN69" s="7">
        <f t="shared" si="35"/>
        <v>364117</v>
      </c>
      <c r="BO69" s="7">
        <f t="shared" ref="BO69:CT69" si="36">INDEX(_Sick_Data,MATCH($B$5,_Sick_Country,0),MATCH(BO$55,_Sick_Day,0))</f>
        <v>363704</v>
      </c>
      <c r="BP69" s="7">
        <f t="shared" si="36"/>
        <v>368517</v>
      </c>
      <c r="BQ69" s="7">
        <f t="shared" si="36"/>
        <v>367589</v>
      </c>
      <c r="BR69" s="7">
        <f t="shared" si="36"/>
        <v>359823</v>
      </c>
      <c r="BS69" s="7">
        <f t="shared" si="36"/>
        <v>353158</v>
      </c>
      <c r="BT69" s="7">
        <f t="shared" si="36"/>
        <v>349418</v>
      </c>
      <c r="BU69" s="7">
        <f t="shared" si="36"/>
        <v>349463</v>
      </c>
      <c r="BV69" s="7">
        <f t="shared" si="36"/>
        <v>353381</v>
      </c>
      <c r="BW69" s="7">
        <f t="shared" si="36"/>
        <v>359929</v>
      </c>
      <c r="BX69" s="7">
        <f t="shared" si="36"/>
        <v>367103</v>
      </c>
      <c r="BY69" s="7">
        <f t="shared" si="36"/>
        <v>363799</v>
      </c>
      <c r="BZ69" s="7">
        <f t="shared" si="36"/>
        <v>359279</v>
      </c>
      <c r="CA69" s="7">
        <f t="shared" si="36"/>
        <v>358738</v>
      </c>
      <c r="CB69" s="7">
        <f t="shared" si="36"/>
        <v>364168</v>
      </c>
      <c r="CC69" s="7">
        <f t="shared" si="36"/>
        <v>374576</v>
      </c>
      <c r="CD69" s="7">
        <f t="shared" si="36"/>
        <v>385212</v>
      </c>
      <c r="CE69" s="7">
        <f t="shared" si="36"/>
        <v>398049</v>
      </c>
      <c r="CF69" s="7">
        <f t="shared" si="36"/>
        <v>403112</v>
      </c>
      <c r="CG69" s="7">
        <f t="shared" si="36"/>
        <v>408448</v>
      </c>
      <c r="CH69" s="7">
        <f t="shared" si="36"/>
        <v>420953</v>
      </c>
      <c r="CI69" s="7">
        <f t="shared" si="36"/>
        <v>438018</v>
      </c>
      <c r="CJ69" s="7">
        <f t="shared" si="36"/>
        <v>460518</v>
      </c>
      <c r="CK69" s="7">
        <f t="shared" si="36"/>
        <v>487686</v>
      </c>
      <c r="CL69" s="7" t="e">
        <f t="shared" si="36"/>
        <v>#N/A</v>
      </c>
      <c r="CM69" s="7" t="e">
        <f t="shared" si="36"/>
        <v>#N/A</v>
      </c>
      <c r="CN69" s="7" t="e">
        <f t="shared" si="36"/>
        <v>#N/A</v>
      </c>
      <c r="CO69" s="7" t="e">
        <f t="shared" si="36"/>
        <v>#N/A</v>
      </c>
      <c r="CP69" s="7" t="e">
        <f t="shared" si="36"/>
        <v>#N/A</v>
      </c>
      <c r="CQ69" s="7" t="e">
        <f t="shared" si="36"/>
        <v>#N/A</v>
      </c>
      <c r="CR69" s="7" t="e">
        <f t="shared" si="36"/>
        <v>#N/A</v>
      </c>
      <c r="CS69" s="7" t="e">
        <f t="shared" si="36"/>
        <v>#N/A</v>
      </c>
      <c r="CT69" s="7" t="e">
        <f t="shared" si="36"/>
        <v>#N/A</v>
      </c>
      <c r="CU69" s="7" t="e">
        <f t="shared" ref="CU69:ED69" si="37">INDEX(_Sick_Data,MATCH($B$5,_Sick_Country,0),MATCH(CU$55,_Sick_Day,0))</f>
        <v>#N/A</v>
      </c>
      <c r="CV69" s="7" t="e">
        <f t="shared" si="37"/>
        <v>#N/A</v>
      </c>
      <c r="CW69" s="7" t="e">
        <f t="shared" si="37"/>
        <v>#N/A</v>
      </c>
      <c r="CX69" s="7" t="e">
        <f t="shared" si="37"/>
        <v>#N/A</v>
      </c>
      <c r="CY69" s="7" t="e">
        <f t="shared" si="37"/>
        <v>#N/A</v>
      </c>
      <c r="CZ69" s="7" t="e">
        <f t="shared" si="37"/>
        <v>#N/A</v>
      </c>
      <c r="DA69" s="7" t="e">
        <f t="shared" si="37"/>
        <v>#N/A</v>
      </c>
      <c r="DB69" s="7" t="e">
        <f t="shared" si="37"/>
        <v>#N/A</v>
      </c>
      <c r="DC69" s="7" t="e">
        <f t="shared" si="37"/>
        <v>#N/A</v>
      </c>
      <c r="DD69" s="7" t="e">
        <f t="shared" si="37"/>
        <v>#N/A</v>
      </c>
      <c r="DE69" s="7" t="e">
        <f t="shared" si="37"/>
        <v>#N/A</v>
      </c>
      <c r="DF69" s="7" t="e">
        <f t="shared" si="37"/>
        <v>#N/A</v>
      </c>
      <c r="DG69" s="7" t="e">
        <f t="shared" si="37"/>
        <v>#N/A</v>
      </c>
      <c r="DH69" s="7" t="e">
        <f t="shared" si="37"/>
        <v>#N/A</v>
      </c>
      <c r="DI69" s="7" t="e">
        <f t="shared" si="37"/>
        <v>#N/A</v>
      </c>
      <c r="DJ69" s="7" t="e">
        <f t="shared" si="37"/>
        <v>#N/A</v>
      </c>
      <c r="DK69" s="7" t="e">
        <f t="shared" si="37"/>
        <v>#N/A</v>
      </c>
      <c r="DL69" s="7" t="e">
        <f t="shared" si="37"/>
        <v>#N/A</v>
      </c>
      <c r="DM69" s="7" t="e">
        <f t="shared" si="37"/>
        <v>#N/A</v>
      </c>
      <c r="DN69" s="7" t="e">
        <f t="shared" si="37"/>
        <v>#N/A</v>
      </c>
      <c r="DO69" s="7" t="e">
        <f t="shared" si="37"/>
        <v>#N/A</v>
      </c>
      <c r="DP69" s="7" t="e">
        <f t="shared" si="37"/>
        <v>#N/A</v>
      </c>
      <c r="DQ69" s="7" t="e">
        <f t="shared" si="37"/>
        <v>#N/A</v>
      </c>
      <c r="DR69" s="7" t="e">
        <f t="shared" si="37"/>
        <v>#N/A</v>
      </c>
      <c r="DS69" s="7" t="e">
        <f t="shared" si="37"/>
        <v>#N/A</v>
      </c>
      <c r="DT69" s="7" t="e">
        <f t="shared" si="37"/>
        <v>#N/A</v>
      </c>
      <c r="DU69" s="7" t="e">
        <f t="shared" si="37"/>
        <v>#N/A</v>
      </c>
      <c r="DV69" s="7" t="e">
        <f t="shared" si="37"/>
        <v>#N/A</v>
      </c>
      <c r="DW69" s="7" t="e">
        <f t="shared" si="37"/>
        <v>#N/A</v>
      </c>
      <c r="DX69" s="7" t="e">
        <f t="shared" si="37"/>
        <v>#N/A</v>
      </c>
      <c r="DY69" s="7" t="e">
        <f t="shared" si="37"/>
        <v>#N/A</v>
      </c>
      <c r="DZ69" s="7" t="e">
        <f t="shared" si="37"/>
        <v>#N/A</v>
      </c>
      <c r="EA69" s="7" t="e">
        <f t="shared" si="37"/>
        <v>#N/A</v>
      </c>
      <c r="EB69" s="7" t="e">
        <f t="shared" si="37"/>
        <v>#N/A</v>
      </c>
      <c r="EC69" s="7" t="e">
        <f t="shared" si="37"/>
        <v>#N/A</v>
      </c>
      <c r="ED69" s="7" t="e">
        <f t="shared" si="37"/>
        <v>#N/A</v>
      </c>
      <c r="EE69" s="7">
        <v>1</v>
      </c>
    </row>
    <row r="70" spans="1:135">
      <c r="B70" t="s">
        <v>240</v>
      </c>
      <c r="C70" s="7">
        <f t="shared" ref="C70:AH70" si="38">C56-C69-C71</f>
        <v>-3819</v>
      </c>
      <c r="D70" s="7">
        <f t="shared" si="38"/>
        <v>-3989</v>
      </c>
      <c r="E70" s="7">
        <f t="shared" si="38"/>
        <v>-3505</v>
      </c>
      <c r="F70" s="7">
        <f t="shared" si="38"/>
        <v>-1998</v>
      </c>
      <c r="G70" s="7">
        <f t="shared" si="38"/>
        <v>1830</v>
      </c>
      <c r="H70" s="7">
        <f t="shared" si="38"/>
        <v>5494</v>
      </c>
      <c r="I70" s="7">
        <f t="shared" si="38"/>
        <v>9528</v>
      </c>
      <c r="J70" s="7">
        <f t="shared" si="38"/>
        <v>15387</v>
      </c>
      <c r="K70" s="7">
        <f t="shared" si="38"/>
        <v>23430</v>
      </c>
      <c r="L70" s="7">
        <f t="shared" si="38"/>
        <v>31622</v>
      </c>
      <c r="M70" s="7">
        <f t="shared" si="38"/>
        <v>41546</v>
      </c>
      <c r="N70" s="7">
        <f t="shared" si="38"/>
        <v>57842</v>
      </c>
      <c r="O70" s="7">
        <f t="shared" si="38"/>
        <v>74218</v>
      </c>
      <c r="P70" s="7">
        <f t="shared" si="38"/>
        <v>91625</v>
      </c>
      <c r="Q70" s="7">
        <f t="shared" si="38"/>
        <v>108250</v>
      </c>
      <c r="R70" s="7">
        <f t="shared" si="38"/>
        <v>127659</v>
      </c>
      <c r="S70" s="7">
        <f t="shared" si="38"/>
        <v>151080</v>
      </c>
      <c r="T70" s="7">
        <f t="shared" si="38"/>
        <v>174228</v>
      </c>
      <c r="U70" s="7">
        <f t="shared" si="38"/>
        <v>203445</v>
      </c>
      <c r="V70" s="7">
        <f t="shared" si="38"/>
        <v>233617</v>
      </c>
      <c r="W70" s="7">
        <f t="shared" si="38"/>
        <v>264385</v>
      </c>
      <c r="X70" s="7">
        <f t="shared" si="38"/>
        <v>289924</v>
      </c>
      <c r="Y70" s="7">
        <f t="shared" si="38"/>
        <v>317241</v>
      </c>
      <c r="Z70" s="7">
        <f t="shared" si="38"/>
        <v>346246</v>
      </c>
      <c r="AA70" s="7">
        <f t="shared" si="38"/>
        <v>375671</v>
      </c>
      <c r="AB70" s="7">
        <f t="shared" si="38"/>
        <v>409280</v>
      </c>
      <c r="AC70" s="7">
        <f t="shared" si="38"/>
        <v>441441</v>
      </c>
      <c r="AD70" s="7">
        <f t="shared" si="38"/>
        <v>469326</v>
      </c>
      <c r="AE70" s="7">
        <f t="shared" si="38"/>
        <v>495265</v>
      </c>
      <c r="AF70" s="7">
        <f t="shared" si="38"/>
        <v>518519</v>
      </c>
      <c r="AG70" s="7">
        <f t="shared" si="38"/>
        <v>543602</v>
      </c>
      <c r="AH70" s="7">
        <f t="shared" si="38"/>
        <v>571306</v>
      </c>
      <c r="AI70" s="7">
        <f t="shared" ref="AI70:BN70" si="39">AI56-AI69-AI71</f>
        <v>601282</v>
      </c>
      <c r="AJ70" s="7">
        <f t="shared" si="39"/>
        <v>632759</v>
      </c>
      <c r="AK70" s="7">
        <f t="shared" si="39"/>
        <v>658930</v>
      </c>
      <c r="AL70" s="7">
        <f t="shared" si="39"/>
        <v>682600</v>
      </c>
      <c r="AM70" s="7">
        <f t="shared" si="39"/>
        <v>707730</v>
      </c>
      <c r="AN70" s="7">
        <f t="shared" si="39"/>
        <v>731718</v>
      </c>
      <c r="AO70" s="7">
        <f t="shared" si="39"/>
        <v>758292</v>
      </c>
      <c r="AP70" s="7">
        <f t="shared" si="39"/>
        <v>791761</v>
      </c>
      <c r="AQ70" s="7">
        <f t="shared" si="39"/>
        <v>826890</v>
      </c>
      <c r="AR70" s="7">
        <f t="shared" si="39"/>
        <v>858120</v>
      </c>
      <c r="AS70" s="7">
        <f t="shared" si="39"/>
        <v>884065</v>
      </c>
      <c r="AT70" s="7">
        <f t="shared" si="39"/>
        <v>904764</v>
      </c>
      <c r="AU70" s="7">
        <f t="shared" si="39"/>
        <v>927656</v>
      </c>
      <c r="AV70" s="7">
        <f t="shared" si="39"/>
        <v>953842</v>
      </c>
      <c r="AW70" s="7">
        <f t="shared" si="39"/>
        <v>982774</v>
      </c>
      <c r="AX70" s="7">
        <f t="shared" si="39"/>
        <v>1016146</v>
      </c>
      <c r="AY70" s="7">
        <f t="shared" si="39"/>
        <v>1043772</v>
      </c>
      <c r="AZ70" s="7">
        <f t="shared" si="39"/>
        <v>1067836</v>
      </c>
      <c r="BA70" s="7">
        <f t="shared" si="39"/>
        <v>1089066</v>
      </c>
      <c r="BB70" s="7">
        <f t="shared" si="39"/>
        <v>1111975</v>
      </c>
      <c r="BC70" s="7">
        <f t="shared" si="39"/>
        <v>1136121</v>
      </c>
      <c r="BD70" s="7">
        <f t="shared" si="39"/>
        <v>1163370</v>
      </c>
      <c r="BE70" s="7">
        <f t="shared" si="39"/>
        <v>1190025</v>
      </c>
      <c r="BF70" s="7">
        <f t="shared" si="39"/>
        <v>1215067</v>
      </c>
      <c r="BG70" s="7">
        <f t="shared" si="39"/>
        <v>1233340</v>
      </c>
      <c r="BH70" s="7">
        <f t="shared" si="39"/>
        <v>1251025</v>
      </c>
      <c r="BI70" s="7">
        <f t="shared" si="39"/>
        <v>1271801</v>
      </c>
      <c r="BJ70" s="7">
        <f t="shared" si="39"/>
        <v>1292055</v>
      </c>
      <c r="BK70" s="7">
        <f t="shared" si="39"/>
        <v>1319067</v>
      </c>
      <c r="BL70" s="7">
        <f t="shared" si="39"/>
        <v>1343596</v>
      </c>
      <c r="BM70" s="7">
        <f t="shared" si="39"/>
        <v>1367666</v>
      </c>
      <c r="BN70" s="7">
        <f t="shared" si="39"/>
        <v>1385687</v>
      </c>
      <c r="BO70" s="7">
        <f t="shared" ref="BO70:CT70" si="40">BO56-BO69-BO71</f>
        <v>1406360</v>
      </c>
      <c r="BP70" s="7">
        <f t="shared" si="40"/>
        <v>1425888</v>
      </c>
      <c r="BQ70" s="7">
        <f t="shared" si="40"/>
        <v>1448825</v>
      </c>
      <c r="BR70" s="7">
        <f t="shared" si="40"/>
        <v>1473911</v>
      </c>
      <c r="BS70" s="7">
        <f t="shared" si="40"/>
        <v>1497555</v>
      </c>
      <c r="BT70" s="7">
        <f t="shared" si="40"/>
        <v>1518436</v>
      </c>
      <c r="BU70" s="7">
        <f t="shared" si="40"/>
        <v>1538304</v>
      </c>
      <c r="BV70" s="7">
        <f t="shared" si="40"/>
        <v>1556386</v>
      </c>
      <c r="BW70" s="7">
        <f t="shared" si="40"/>
        <v>1574388</v>
      </c>
      <c r="BX70" s="7">
        <f t="shared" si="40"/>
        <v>1591987</v>
      </c>
      <c r="BY70" s="7">
        <f t="shared" si="40"/>
        <v>1614527</v>
      </c>
      <c r="BZ70" s="7">
        <f t="shared" si="40"/>
        <v>1638620</v>
      </c>
      <c r="CA70" s="7">
        <f t="shared" si="40"/>
        <v>1662030</v>
      </c>
      <c r="CB70" s="7">
        <f t="shared" si="40"/>
        <v>1681405</v>
      </c>
      <c r="CC70" s="7">
        <f t="shared" si="40"/>
        <v>1698044</v>
      </c>
      <c r="CD70" s="7">
        <f t="shared" si="40"/>
        <v>1718243</v>
      </c>
      <c r="CE70" s="7">
        <f t="shared" si="40"/>
        <v>1737528</v>
      </c>
      <c r="CF70" s="7">
        <f t="shared" si="40"/>
        <v>1758564</v>
      </c>
      <c r="CG70" s="7">
        <f t="shared" si="40"/>
        <v>1783452</v>
      </c>
      <c r="CH70" s="7">
        <f t="shared" si="40"/>
        <v>1805307</v>
      </c>
      <c r="CI70" s="7">
        <f t="shared" si="40"/>
        <v>1822324</v>
      </c>
      <c r="CJ70" s="7">
        <f t="shared" si="40"/>
        <v>1837371</v>
      </c>
      <c r="CK70" s="7">
        <f t="shared" si="40"/>
        <v>1854829</v>
      </c>
      <c r="CL70" s="7" t="e">
        <f t="shared" si="40"/>
        <v>#N/A</v>
      </c>
      <c r="CM70" s="7" t="e">
        <f t="shared" si="40"/>
        <v>#N/A</v>
      </c>
      <c r="CN70" s="7" t="e">
        <f t="shared" si="40"/>
        <v>#N/A</v>
      </c>
      <c r="CO70" s="7" t="e">
        <f t="shared" si="40"/>
        <v>#N/A</v>
      </c>
      <c r="CP70" s="7" t="e">
        <f t="shared" si="40"/>
        <v>#N/A</v>
      </c>
      <c r="CQ70" s="7" t="e">
        <f t="shared" si="40"/>
        <v>#N/A</v>
      </c>
      <c r="CR70" s="7" t="e">
        <f t="shared" si="40"/>
        <v>#N/A</v>
      </c>
      <c r="CS70" s="7" t="e">
        <f t="shared" si="40"/>
        <v>#N/A</v>
      </c>
      <c r="CT70" s="7" t="e">
        <f t="shared" si="40"/>
        <v>#N/A</v>
      </c>
      <c r="CU70" s="7" t="e">
        <f t="shared" ref="CU70:DZ70" si="41">CU56-CU69-CU71</f>
        <v>#N/A</v>
      </c>
      <c r="CV70" s="7" t="e">
        <f t="shared" si="41"/>
        <v>#N/A</v>
      </c>
      <c r="CW70" s="7" t="e">
        <f t="shared" si="41"/>
        <v>#N/A</v>
      </c>
      <c r="CX70" s="7" t="e">
        <f t="shared" si="41"/>
        <v>#N/A</v>
      </c>
      <c r="CY70" s="7" t="e">
        <f t="shared" si="41"/>
        <v>#N/A</v>
      </c>
      <c r="CZ70" s="7" t="e">
        <f t="shared" si="41"/>
        <v>#N/A</v>
      </c>
      <c r="DA70" s="7" t="e">
        <f t="shared" si="41"/>
        <v>#N/A</v>
      </c>
      <c r="DB70" s="7" t="e">
        <f t="shared" si="41"/>
        <v>#N/A</v>
      </c>
      <c r="DC70" s="7" t="e">
        <f t="shared" si="41"/>
        <v>#N/A</v>
      </c>
      <c r="DD70" s="7" t="e">
        <f t="shared" si="41"/>
        <v>#N/A</v>
      </c>
      <c r="DE70" s="7" t="e">
        <f t="shared" si="41"/>
        <v>#N/A</v>
      </c>
      <c r="DF70" s="7" t="e">
        <f t="shared" si="41"/>
        <v>#N/A</v>
      </c>
      <c r="DG70" s="7" t="e">
        <f t="shared" si="41"/>
        <v>#N/A</v>
      </c>
      <c r="DH70" s="7" t="e">
        <f t="shared" si="41"/>
        <v>#N/A</v>
      </c>
      <c r="DI70" s="7" t="e">
        <f t="shared" si="41"/>
        <v>#N/A</v>
      </c>
      <c r="DJ70" s="7" t="e">
        <f t="shared" si="41"/>
        <v>#N/A</v>
      </c>
      <c r="DK70" s="7" t="e">
        <f t="shared" si="41"/>
        <v>#N/A</v>
      </c>
      <c r="DL70" s="7" t="e">
        <f t="shared" si="41"/>
        <v>#N/A</v>
      </c>
      <c r="DM70" s="7" t="e">
        <f t="shared" si="41"/>
        <v>#N/A</v>
      </c>
      <c r="DN70" s="7" t="e">
        <f t="shared" si="41"/>
        <v>#N/A</v>
      </c>
      <c r="DO70" s="7" t="e">
        <f t="shared" si="41"/>
        <v>#N/A</v>
      </c>
      <c r="DP70" s="7" t="e">
        <f t="shared" si="41"/>
        <v>#N/A</v>
      </c>
      <c r="DQ70" s="7" t="e">
        <f t="shared" si="41"/>
        <v>#N/A</v>
      </c>
      <c r="DR70" s="7" t="e">
        <f t="shared" si="41"/>
        <v>#N/A</v>
      </c>
      <c r="DS70" s="7" t="e">
        <f t="shared" si="41"/>
        <v>#N/A</v>
      </c>
      <c r="DT70" s="7" t="e">
        <f t="shared" si="41"/>
        <v>#N/A</v>
      </c>
      <c r="DU70" s="7" t="e">
        <f t="shared" si="41"/>
        <v>#N/A</v>
      </c>
      <c r="DV70" s="7" t="e">
        <f t="shared" si="41"/>
        <v>#N/A</v>
      </c>
      <c r="DW70" s="7" t="e">
        <f t="shared" si="41"/>
        <v>#N/A</v>
      </c>
      <c r="DX70" s="7" t="e">
        <f t="shared" si="41"/>
        <v>#N/A</v>
      </c>
      <c r="DY70" s="7" t="e">
        <f t="shared" si="41"/>
        <v>#N/A</v>
      </c>
      <c r="DZ70" s="7" t="e">
        <f t="shared" si="41"/>
        <v>#N/A</v>
      </c>
      <c r="EA70" s="7" t="e">
        <f>EA56-EA69-EA71</f>
        <v>#N/A</v>
      </c>
      <c r="EB70" s="7" t="e">
        <f>EB56-EB69-EB71</f>
        <v>#N/A</v>
      </c>
      <c r="EC70" s="7" t="e">
        <f>EC56-EC69-EC71</f>
        <v>#N/A</v>
      </c>
      <c r="ED70" s="7" t="e">
        <f>ED56-ED69-ED71</f>
        <v>#N/A</v>
      </c>
      <c r="EE70" s="7">
        <v>1</v>
      </c>
    </row>
    <row r="71" spans="1:135">
      <c r="B71" t="s">
        <v>590</v>
      </c>
      <c r="C71" s="7">
        <f t="shared" ref="C71:AH71" si="42">C76</f>
        <v>6787</v>
      </c>
      <c r="D71" s="7">
        <f t="shared" si="42"/>
        <v>8349</v>
      </c>
      <c r="E71" s="7">
        <f t="shared" si="42"/>
        <v>9646</v>
      </c>
      <c r="F71" s="7">
        <f t="shared" si="42"/>
        <v>10912</v>
      </c>
      <c r="G71" s="7">
        <f t="shared" si="42"/>
        <v>12323</v>
      </c>
      <c r="H71" s="7">
        <f t="shared" si="42"/>
        <v>13985</v>
      </c>
      <c r="I71" s="7">
        <f t="shared" si="42"/>
        <v>16290</v>
      </c>
      <c r="J71" s="7">
        <f t="shared" si="42"/>
        <v>18369</v>
      </c>
      <c r="K71" s="7">
        <f t="shared" si="42"/>
        <v>20415</v>
      </c>
      <c r="L71" s="7">
        <f t="shared" si="42"/>
        <v>22486</v>
      </c>
      <c r="M71" s="7">
        <f t="shared" si="42"/>
        <v>24498</v>
      </c>
      <c r="N71" s="7">
        <f t="shared" si="42"/>
        <v>26238</v>
      </c>
      <c r="O71" s="7">
        <f t="shared" si="42"/>
        <v>28036</v>
      </c>
      <c r="P71" s="7">
        <f t="shared" si="42"/>
        <v>30429</v>
      </c>
      <c r="Q71" s="7">
        <f t="shared" si="42"/>
        <v>32944</v>
      </c>
      <c r="R71" s="7">
        <f t="shared" si="42"/>
        <v>35031</v>
      </c>
      <c r="S71" s="7">
        <f t="shared" si="42"/>
        <v>37621</v>
      </c>
      <c r="T71" s="7">
        <f t="shared" si="42"/>
        <v>39966</v>
      </c>
      <c r="U71" s="7">
        <f t="shared" si="42"/>
        <v>41148</v>
      </c>
      <c r="V71" s="7">
        <f t="shared" si="42"/>
        <v>42918</v>
      </c>
      <c r="W71" s="7">
        <f t="shared" si="42"/>
        <v>45314</v>
      </c>
      <c r="X71" s="7">
        <f t="shared" si="42"/>
        <v>47649</v>
      </c>
      <c r="Y71" s="7">
        <f t="shared" si="42"/>
        <v>49969</v>
      </c>
      <c r="Z71" s="7">
        <f t="shared" si="42"/>
        <v>51746</v>
      </c>
      <c r="AA71" s="7">
        <f t="shared" si="42"/>
        <v>54015</v>
      </c>
      <c r="AB71" s="7">
        <f t="shared" si="42"/>
        <v>55162</v>
      </c>
      <c r="AC71" s="7">
        <f t="shared" si="42"/>
        <v>56502</v>
      </c>
      <c r="AD71" s="7">
        <f t="shared" si="42"/>
        <v>58632</v>
      </c>
      <c r="AE71" s="7">
        <f t="shared" si="42"/>
        <v>61252</v>
      </c>
      <c r="AF71" s="7">
        <f t="shared" si="42"/>
        <v>63291</v>
      </c>
      <c r="AG71" s="7">
        <f t="shared" si="42"/>
        <v>65243</v>
      </c>
      <c r="AH71" s="7">
        <f t="shared" si="42"/>
        <v>66668</v>
      </c>
      <c r="AI71" s="7">
        <f t="shared" ref="AI71:BN71" si="43">AI76</f>
        <v>67990</v>
      </c>
      <c r="AJ71" s="7">
        <f t="shared" si="43"/>
        <v>69237</v>
      </c>
      <c r="AK71" s="7">
        <f t="shared" si="43"/>
        <v>71387</v>
      </c>
      <c r="AL71" s="7">
        <f t="shared" si="43"/>
        <v>73775</v>
      </c>
      <c r="AM71" s="7">
        <f t="shared" si="43"/>
        <v>75986</v>
      </c>
      <c r="AN71" s="7">
        <f t="shared" si="43"/>
        <v>77495</v>
      </c>
      <c r="AO71" s="7">
        <f t="shared" si="43"/>
        <v>79122</v>
      </c>
      <c r="AP71" s="7">
        <f t="shared" si="43"/>
        <v>79856</v>
      </c>
      <c r="AQ71" s="7">
        <f t="shared" si="43"/>
        <v>81018</v>
      </c>
      <c r="AR71" s="7">
        <f t="shared" si="43"/>
        <v>82709</v>
      </c>
      <c r="AS71" s="7">
        <f t="shared" si="43"/>
        <v>84452</v>
      </c>
      <c r="AT71" s="7">
        <f t="shared" si="43"/>
        <v>86229</v>
      </c>
      <c r="AU71" s="7">
        <f t="shared" si="43"/>
        <v>87862</v>
      </c>
      <c r="AV71" s="7">
        <f t="shared" si="43"/>
        <v>89084</v>
      </c>
      <c r="AW71" s="7">
        <f t="shared" si="43"/>
        <v>89893</v>
      </c>
      <c r="AX71" s="7">
        <f t="shared" si="43"/>
        <v>90683</v>
      </c>
      <c r="AY71" s="7">
        <f t="shared" si="43"/>
        <v>92252</v>
      </c>
      <c r="AZ71" s="7">
        <f t="shared" si="43"/>
        <v>93775</v>
      </c>
      <c r="BA71" s="7">
        <f t="shared" si="43"/>
        <v>95020</v>
      </c>
      <c r="BB71" s="7">
        <f t="shared" si="43"/>
        <v>96296</v>
      </c>
      <c r="BC71" s="7">
        <f t="shared" si="43"/>
        <v>97406</v>
      </c>
      <c r="BD71" s="7">
        <f t="shared" si="43"/>
        <v>98039</v>
      </c>
      <c r="BE71" s="7">
        <f t="shared" si="43"/>
        <v>98541</v>
      </c>
      <c r="BF71" s="7">
        <f t="shared" si="43"/>
        <v>99239</v>
      </c>
      <c r="BG71" s="7">
        <f t="shared" si="43"/>
        <v>100744</v>
      </c>
      <c r="BH71" s="7">
        <f t="shared" si="43"/>
        <v>101937</v>
      </c>
      <c r="BI71" s="7">
        <f t="shared" si="43"/>
        <v>103113</v>
      </c>
      <c r="BJ71" s="7">
        <f t="shared" si="43"/>
        <v>104054</v>
      </c>
      <c r="BK71" s="7">
        <f t="shared" si="43"/>
        <v>104659</v>
      </c>
      <c r="BL71" s="7">
        <f t="shared" si="43"/>
        <v>105430</v>
      </c>
      <c r="BM71" s="7">
        <f t="shared" si="43"/>
        <v>106461</v>
      </c>
      <c r="BN71" s="7">
        <f t="shared" si="43"/>
        <v>107444</v>
      </c>
      <c r="BO71" s="7">
        <f t="shared" ref="BO71:CT71" si="44">BO76</f>
        <v>108479</v>
      </c>
      <c r="BP71" s="7">
        <f t="shared" si="44"/>
        <v>109449</v>
      </c>
      <c r="BQ71" s="7">
        <f t="shared" si="44"/>
        <v>110124</v>
      </c>
      <c r="BR71" s="7">
        <f t="shared" si="44"/>
        <v>110575</v>
      </c>
      <c r="BS71" s="7">
        <f t="shared" si="44"/>
        <v>111068</v>
      </c>
      <c r="BT71" s="7">
        <f t="shared" si="44"/>
        <v>112014</v>
      </c>
      <c r="BU71" s="7">
        <f t="shared" si="44"/>
        <v>112935</v>
      </c>
      <c r="BV71" s="7">
        <f t="shared" si="44"/>
        <v>113823</v>
      </c>
      <c r="BW71" s="7">
        <f t="shared" si="44"/>
        <v>114669</v>
      </c>
      <c r="BX71" s="7">
        <f t="shared" si="44"/>
        <v>115436</v>
      </c>
      <c r="BY71" s="7">
        <f t="shared" si="44"/>
        <v>115732</v>
      </c>
      <c r="BZ71" s="7">
        <f t="shared" si="44"/>
        <v>116127</v>
      </c>
      <c r="CA71" s="7">
        <f t="shared" si="44"/>
        <v>116963</v>
      </c>
      <c r="CB71" s="7">
        <f t="shared" si="44"/>
        <v>117717</v>
      </c>
      <c r="CC71" s="7">
        <f t="shared" si="44"/>
        <v>118432</v>
      </c>
      <c r="CD71" s="7">
        <f t="shared" si="44"/>
        <v>119124</v>
      </c>
      <c r="CE71" s="7">
        <f t="shared" si="44"/>
        <v>119720</v>
      </c>
      <c r="CF71" s="7">
        <f t="shared" si="44"/>
        <v>119979</v>
      </c>
      <c r="CG71" s="7">
        <f t="shared" si="44"/>
        <v>120402</v>
      </c>
      <c r="CH71" s="7">
        <f t="shared" si="44"/>
        <v>121231</v>
      </c>
      <c r="CI71" s="7">
        <f t="shared" si="44"/>
        <v>121985</v>
      </c>
      <c r="CJ71" s="7">
        <f t="shared" si="44"/>
        <v>124410</v>
      </c>
      <c r="CK71" s="7">
        <f t="shared" si="44"/>
        <v>125039</v>
      </c>
      <c r="CL71" s="7" t="e">
        <f t="shared" si="44"/>
        <v>#N/A</v>
      </c>
      <c r="CM71" s="7" t="e">
        <f t="shared" si="44"/>
        <v>#N/A</v>
      </c>
      <c r="CN71" s="7" t="e">
        <f t="shared" si="44"/>
        <v>#N/A</v>
      </c>
      <c r="CO71" s="7" t="e">
        <f t="shared" si="44"/>
        <v>#N/A</v>
      </c>
      <c r="CP71" s="7" t="e">
        <f t="shared" si="44"/>
        <v>#N/A</v>
      </c>
      <c r="CQ71" s="7" t="e">
        <f t="shared" si="44"/>
        <v>#N/A</v>
      </c>
      <c r="CR71" s="7" t="e">
        <f t="shared" si="44"/>
        <v>#N/A</v>
      </c>
      <c r="CS71" s="7" t="e">
        <f t="shared" si="44"/>
        <v>#N/A</v>
      </c>
      <c r="CT71" s="7" t="e">
        <f t="shared" si="44"/>
        <v>#N/A</v>
      </c>
      <c r="CU71" s="7" t="e">
        <f t="shared" ref="CU71:ED71" si="45">CU76</f>
        <v>#N/A</v>
      </c>
      <c r="CV71" s="7" t="e">
        <f t="shared" si="45"/>
        <v>#N/A</v>
      </c>
      <c r="CW71" s="7" t="e">
        <f t="shared" si="45"/>
        <v>#N/A</v>
      </c>
      <c r="CX71" s="7" t="e">
        <f t="shared" si="45"/>
        <v>#N/A</v>
      </c>
      <c r="CY71" s="7" t="e">
        <f t="shared" si="45"/>
        <v>#N/A</v>
      </c>
      <c r="CZ71" s="7" t="e">
        <f t="shared" si="45"/>
        <v>#N/A</v>
      </c>
      <c r="DA71" s="7" t="e">
        <f t="shared" si="45"/>
        <v>#N/A</v>
      </c>
      <c r="DB71" s="7" t="e">
        <f t="shared" si="45"/>
        <v>#N/A</v>
      </c>
      <c r="DC71" s="7" t="e">
        <f t="shared" si="45"/>
        <v>#N/A</v>
      </c>
      <c r="DD71" s="7" t="e">
        <f t="shared" si="45"/>
        <v>#N/A</v>
      </c>
      <c r="DE71" s="7" t="e">
        <f t="shared" si="45"/>
        <v>#N/A</v>
      </c>
      <c r="DF71" s="7" t="e">
        <f t="shared" si="45"/>
        <v>#N/A</v>
      </c>
      <c r="DG71" s="7" t="e">
        <f t="shared" si="45"/>
        <v>#N/A</v>
      </c>
      <c r="DH71" s="7" t="e">
        <f t="shared" si="45"/>
        <v>#N/A</v>
      </c>
      <c r="DI71" s="7" t="e">
        <f t="shared" si="45"/>
        <v>#N/A</v>
      </c>
      <c r="DJ71" s="7" t="e">
        <f t="shared" si="45"/>
        <v>#N/A</v>
      </c>
      <c r="DK71" s="7" t="e">
        <f t="shared" si="45"/>
        <v>#N/A</v>
      </c>
      <c r="DL71" s="7" t="e">
        <f t="shared" si="45"/>
        <v>#N/A</v>
      </c>
      <c r="DM71" s="7" t="e">
        <f t="shared" si="45"/>
        <v>#N/A</v>
      </c>
      <c r="DN71" s="7" t="e">
        <f t="shared" si="45"/>
        <v>#N/A</v>
      </c>
      <c r="DO71" s="7" t="e">
        <f t="shared" si="45"/>
        <v>#N/A</v>
      </c>
      <c r="DP71" s="7" t="e">
        <f t="shared" si="45"/>
        <v>#N/A</v>
      </c>
      <c r="DQ71" s="7" t="e">
        <f t="shared" si="45"/>
        <v>#N/A</v>
      </c>
      <c r="DR71" s="7" t="e">
        <f t="shared" si="45"/>
        <v>#N/A</v>
      </c>
      <c r="DS71" s="7" t="e">
        <f t="shared" si="45"/>
        <v>#N/A</v>
      </c>
      <c r="DT71" s="7" t="e">
        <f t="shared" si="45"/>
        <v>#N/A</v>
      </c>
      <c r="DU71" s="7" t="e">
        <f t="shared" si="45"/>
        <v>#N/A</v>
      </c>
      <c r="DV71" s="7" t="e">
        <f t="shared" si="45"/>
        <v>#N/A</v>
      </c>
      <c r="DW71" s="7" t="e">
        <f t="shared" si="45"/>
        <v>#N/A</v>
      </c>
      <c r="DX71" s="7" t="e">
        <f t="shared" si="45"/>
        <v>#N/A</v>
      </c>
      <c r="DY71" s="7" t="e">
        <f t="shared" si="45"/>
        <v>#N/A</v>
      </c>
      <c r="DZ71" s="7" t="e">
        <f t="shared" si="45"/>
        <v>#N/A</v>
      </c>
      <c r="EA71" s="7" t="e">
        <f t="shared" si="45"/>
        <v>#N/A</v>
      </c>
      <c r="EB71" s="7" t="e">
        <f t="shared" si="45"/>
        <v>#N/A</v>
      </c>
      <c r="EC71" s="7" t="e">
        <f t="shared" si="45"/>
        <v>#N/A</v>
      </c>
      <c r="ED71" s="7" t="e">
        <f t="shared" si="45"/>
        <v>#N/A</v>
      </c>
      <c r="EE71" s="7">
        <v>1</v>
      </c>
    </row>
    <row r="72" spans="1:135">
      <c r="A72" s="83" t="s">
        <v>693</v>
      </c>
      <c r="B72" t="str">
        <f>$B$5&amp;" Trend last 14 days"</f>
        <v>US Trend last 14 days</v>
      </c>
      <c r="C72" s="7"/>
      <c r="D72" s="7" t="s">
        <v>692</v>
      </c>
      <c r="E72" s="7"/>
      <c r="F72" s="7"/>
      <c r="G72" s="7"/>
      <c r="H72" s="7"/>
      <c r="I72" s="7"/>
      <c r="J72" s="7"/>
      <c r="K72" s="7"/>
      <c r="L72" s="7"/>
      <c r="M72" s="7"/>
      <c r="N72" s="7"/>
      <c r="O72" s="7"/>
      <c r="P72" s="7"/>
      <c r="Q72" s="7"/>
      <c r="R72" s="7"/>
      <c r="S72" s="7"/>
      <c r="T72" s="7"/>
      <c r="U72" s="7"/>
      <c r="V72" s="7"/>
      <c r="W72" s="7"/>
      <c r="X72" s="7"/>
      <c r="Y72" s="7"/>
      <c r="Z72" s="7"/>
      <c r="AA72" s="7"/>
      <c r="AB72" s="7"/>
      <c r="AC72" s="7"/>
      <c r="AD72" s="7"/>
      <c r="AE72" s="7"/>
      <c r="AF72" s="7"/>
      <c r="AG72" s="7"/>
      <c r="AH72" s="7">
        <f t="shared" ref="AH72:AR72" si="46">TREND($AH69:$AU69,$AH68:$AU68,AH68:AH68)</f>
        <v>499795.94285711646</v>
      </c>
      <c r="AI72" s="7">
        <f t="shared" si="46"/>
        <v>494299.44615381956</v>
      </c>
      <c r="AJ72" s="7">
        <f t="shared" si="46"/>
        <v>488802.94945052266</v>
      </c>
      <c r="AK72" s="7">
        <f t="shared" si="46"/>
        <v>483306.45274722576</v>
      </c>
      <c r="AL72" s="7">
        <f t="shared" si="46"/>
        <v>477809.95604392886</v>
      </c>
      <c r="AM72" s="7">
        <f t="shared" si="46"/>
        <v>472313.45934063196</v>
      </c>
      <c r="AN72" s="7">
        <f t="shared" si="46"/>
        <v>466816.96263733506</v>
      </c>
      <c r="AO72" s="7">
        <f t="shared" si="46"/>
        <v>461320.46593403816</v>
      </c>
      <c r="AP72" s="7">
        <f t="shared" si="46"/>
        <v>455823.96923074126</v>
      </c>
      <c r="AQ72" s="7">
        <f t="shared" si="46"/>
        <v>450327.47252744436</v>
      </c>
      <c r="AR72" s="7">
        <f t="shared" si="46"/>
        <v>444830.97582414746</v>
      </c>
      <c r="AS72" s="7">
        <f t="shared" ref="AS72:AZ72" si="47">TREND($AH69:$AU69,$AH68:$AU68,AS68:AS68)</f>
        <v>439334.47912085056</v>
      </c>
      <c r="AT72" s="7">
        <f t="shared" si="47"/>
        <v>433837.98241755366</v>
      </c>
      <c r="AU72" s="7">
        <f t="shared" si="47"/>
        <v>428341.48571425676</v>
      </c>
      <c r="AV72" s="7">
        <f t="shared" si="47"/>
        <v>422844.98901095986</v>
      </c>
      <c r="AW72" s="7">
        <f t="shared" si="47"/>
        <v>417348.49230766296</v>
      </c>
      <c r="AX72" s="7">
        <f t="shared" si="47"/>
        <v>411851.99560436606</v>
      </c>
      <c r="AY72" s="7">
        <f t="shared" si="47"/>
        <v>406355.49890106916</v>
      </c>
      <c r="AZ72" s="7">
        <f t="shared" si="47"/>
        <v>400859.00219777226</v>
      </c>
      <c r="BA72" s="7">
        <f>TREND(AN69:BA69,AN68:BA68,BA68:BA68)</f>
        <v>392233.85714280605</v>
      </c>
      <c r="BB72" s="7">
        <f>TREND(AO69:BB69,AO68:BB68,BB68:BB68)</f>
        <v>390848.80000001192</v>
      </c>
      <c r="BC72" s="7"/>
      <c r="BD72" s="7"/>
      <c r="BE72" s="7"/>
      <c r="BF72" s="7"/>
      <c r="BG72" s="7"/>
      <c r="BH72" s="7"/>
      <c r="BI72" s="7"/>
      <c r="BJ72" s="7"/>
      <c r="BK72" s="7"/>
      <c r="BL72" s="7"/>
      <c r="BM72" s="7"/>
      <c r="BN72" s="7"/>
      <c r="BO72" s="7"/>
      <c r="BP72" s="7"/>
      <c r="BQ72" s="7"/>
      <c r="BR72" s="7"/>
      <c r="BS72" s="7"/>
      <c r="BT72" s="7"/>
      <c r="BU72" s="7"/>
      <c r="BV72" s="7"/>
      <c r="BW72" s="7"/>
      <c r="BX72" s="7"/>
      <c r="BY72" s="7"/>
      <c r="BZ72" s="7"/>
      <c r="CA72" s="7"/>
      <c r="CB72" s="7"/>
      <c r="CC72" s="7"/>
      <c r="CD72" s="7"/>
      <c r="CE72" s="7"/>
      <c r="CF72" s="7"/>
      <c r="CG72" s="7"/>
      <c r="CH72" s="7"/>
      <c r="CI72" s="7"/>
      <c r="CJ72" s="7"/>
      <c r="CK72" s="7"/>
      <c r="CL72" s="7"/>
      <c r="CM72" s="7"/>
      <c r="CN72" s="7"/>
      <c r="CO72" s="7"/>
      <c r="CP72" s="7"/>
      <c r="CQ72" s="7"/>
      <c r="CR72" s="7"/>
      <c r="CS72" s="7"/>
      <c r="CT72" s="7"/>
      <c r="CU72" s="7"/>
      <c r="CV72" s="7"/>
      <c r="CW72" s="7"/>
      <c r="CX72" s="7"/>
      <c r="CY72" s="7"/>
      <c r="CZ72" s="7"/>
      <c r="DA72" s="7"/>
      <c r="DB72" s="7"/>
      <c r="DC72" s="7"/>
      <c r="DD72" s="7"/>
      <c r="DE72" s="7"/>
      <c r="DF72" s="7"/>
      <c r="DG72" s="7"/>
      <c r="DH72" s="7"/>
      <c r="DI72" s="7"/>
      <c r="DJ72" s="7"/>
      <c r="DK72" s="7"/>
      <c r="DL72" s="7"/>
      <c r="DM72" s="7"/>
      <c r="DN72" s="7"/>
      <c r="DO72" s="7"/>
      <c r="DP72" s="7"/>
      <c r="DQ72" s="7"/>
      <c r="DR72" s="7"/>
      <c r="DS72" s="7"/>
      <c r="DT72" s="7"/>
      <c r="DU72" s="7"/>
      <c r="DV72" s="7"/>
      <c r="DW72" s="7"/>
      <c r="DX72" s="7"/>
      <c r="DY72" s="7"/>
      <c r="DZ72" s="7"/>
      <c r="EA72" s="7"/>
      <c r="EB72" s="7"/>
      <c r="EC72" s="7"/>
      <c r="ED72" s="7"/>
      <c r="EE72" s="7">
        <v>1</v>
      </c>
    </row>
    <row r="73" spans="1:135">
      <c r="B73" t="str">
        <f>$B$5&amp;" Infection rate"</f>
        <v>US Infection rate</v>
      </c>
      <c r="C73" s="7"/>
      <c r="D73" s="52">
        <f>D57/D69</f>
        <v>0.12653965108873469</v>
      </c>
      <c r="E73" s="52">
        <f t="shared" ref="E73:BP73" si="48">E57/E69</f>
        <v>0.11813131948194117</v>
      </c>
      <c r="F73" s="52">
        <f t="shared" si="48"/>
        <v>0.11025815782037003</v>
      </c>
      <c r="G73" s="52">
        <f t="shared" si="48"/>
        <v>8.6185146249458902E-2</v>
      </c>
      <c r="H73" s="52">
        <f t="shared" si="48"/>
        <v>8.5229674662310809E-2</v>
      </c>
      <c r="I73" s="52">
        <f t="shared" si="48"/>
        <v>8.2708625535367869E-2</v>
      </c>
      <c r="J73" s="52">
        <f t="shared" si="48"/>
        <v>8.0049503700149016E-2</v>
      </c>
      <c r="K73" s="52">
        <f t="shared" si="48"/>
        <v>8.2634921314227158E-2</v>
      </c>
      <c r="L73" s="52">
        <f t="shared" si="48"/>
        <v>7.5480752982527294E-2</v>
      </c>
      <c r="M73" s="52">
        <f t="shared" si="48"/>
        <v>6.4979628242486695E-2</v>
      </c>
      <c r="N73" s="52">
        <f t="shared" si="48"/>
        <v>6.0450388094073916E-2</v>
      </c>
      <c r="O73" s="52">
        <f t="shared" si="48"/>
        <v>5.2742536846583088E-2</v>
      </c>
      <c r="P73" s="52">
        <f t="shared" si="48"/>
        <v>5.5537181254378162E-2</v>
      </c>
      <c r="Q73" s="52">
        <f t="shared" si="48"/>
        <v>5.8635613349973831E-2</v>
      </c>
      <c r="R73" s="52">
        <f t="shared" si="48"/>
        <v>6.1782692634163867E-2</v>
      </c>
      <c r="S73" s="52">
        <f t="shared" si="48"/>
        <v>6.3752812710040033E-2</v>
      </c>
      <c r="T73" s="52">
        <f t="shared" si="48"/>
        <v>5.4872578823264996E-2</v>
      </c>
      <c r="U73" s="52">
        <f t="shared" si="48"/>
        <v>5.091621041771692E-2</v>
      </c>
      <c r="V73" s="52">
        <f t="shared" si="48"/>
        <v>5.3907776513710093E-2</v>
      </c>
      <c r="W73" s="52">
        <f t="shared" si="48"/>
        <v>5.1043614393190183E-2</v>
      </c>
      <c r="X73" s="52">
        <f t="shared" si="48"/>
        <v>5.6419941541410168E-2</v>
      </c>
      <c r="Y73" s="52">
        <f t="shared" si="48"/>
        <v>6.7808337314906417E-2</v>
      </c>
      <c r="Z73" s="52">
        <f t="shared" si="48"/>
        <v>7.117054573694491E-2</v>
      </c>
      <c r="AA73" s="52">
        <f t="shared" si="48"/>
        <v>6.4406633760024104E-2</v>
      </c>
      <c r="AB73" s="52">
        <f t="shared" si="48"/>
        <v>5.4928334077270248E-2</v>
      </c>
      <c r="AC73" s="52">
        <f t="shared" si="48"/>
        <v>4.5585640401581987E-2</v>
      </c>
      <c r="AD73" s="52">
        <f t="shared" si="48"/>
        <v>5.0301501353679549E-2</v>
      </c>
      <c r="AE73" s="52">
        <f t="shared" si="48"/>
        <v>5.6347641593802747E-2</v>
      </c>
      <c r="AF73" s="52">
        <f t="shared" si="48"/>
        <v>6.0589947785200167E-2</v>
      </c>
      <c r="AG73" s="52">
        <f t="shared" si="48"/>
        <v>6.8600597609561748E-2</v>
      </c>
      <c r="AH73" s="52">
        <f t="shared" si="48"/>
        <v>5.861861258909748E-2</v>
      </c>
      <c r="AI73" s="52">
        <f t="shared" si="48"/>
        <v>5.1970288764448883E-2</v>
      </c>
      <c r="AJ73" s="52">
        <f t="shared" si="48"/>
        <v>4.6619925740007055E-2</v>
      </c>
      <c r="AK73" s="52">
        <f t="shared" si="48"/>
        <v>5.0601103871920732E-2</v>
      </c>
      <c r="AL73" s="52">
        <f t="shared" si="48"/>
        <v>5.2930722285560998E-2</v>
      </c>
      <c r="AM73" s="52">
        <f t="shared" si="48"/>
        <v>5.8368031350679202E-2</v>
      </c>
      <c r="AN73" s="52">
        <f t="shared" si="48"/>
        <v>5.6653447459387968E-2</v>
      </c>
      <c r="AO73" s="52">
        <f t="shared" si="48"/>
        <v>5.3974484789008834E-2</v>
      </c>
      <c r="AP73" s="52">
        <f t="shared" si="48"/>
        <v>4.2766294676160679E-2</v>
      </c>
      <c r="AQ73" s="52">
        <f t="shared" si="48"/>
        <v>4.2417324639257258E-2</v>
      </c>
      <c r="AR73" s="52">
        <f t="shared" si="48"/>
        <v>5.0570740753539054E-2</v>
      </c>
      <c r="AS73" s="52">
        <f t="shared" si="48"/>
        <v>4.9568280042657488E-2</v>
      </c>
      <c r="AT73" s="52">
        <f t="shared" si="48"/>
        <v>6.3819953643470678E-2</v>
      </c>
      <c r="AU73" s="52">
        <f t="shared" si="48"/>
        <v>5.8361091375476348E-2</v>
      </c>
      <c r="AV73" s="52">
        <f t="shared" si="48"/>
        <v>5.8211831605214273E-2</v>
      </c>
      <c r="AW73" s="52">
        <f t="shared" si="48"/>
        <v>4.5197686365539023E-2</v>
      </c>
      <c r="AX73" s="52">
        <f t="shared" si="48"/>
        <v>5.3204578319158848E-2</v>
      </c>
      <c r="AY73" s="52">
        <f t="shared" si="48"/>
        <v>5.1333164710390095E-2</v>
      </c>
      <c r="AZ73" s="52">
        <f t="shared" si="48"/>
        <v>5.9425476546416403E-2</v>
      </c>
      <c r="BA73" s="52">
        <f t="shared" si="48"/>
        <v>6.3778721278721279E-2</v>
      </c>
      <c r="BB73" s="52">
        <f t="shared" si="48"/>
        <v>6.0289445288146434E-2</v>
      </c>
      <c r="BC73" s="52">
        <f t="shared" si="48"/>
        <v>5.4990514533045452E-2</v>
      </c>
      <c r="BD73" s="52">
        <f t="shared" si="48"/>
        <v>5.3328373906574661E-2</v>
      </c>
      <c r="BE73" s="52">
        <f t="shared" si="48"/>
        <v>4.9706138983290668E-2</v>
      </c>
      <c r="BF73" s="52">
        <f t="shared" si="48"/>
        <v>5.029472903341152E-2</v>
      </c>
      <c r="BG73" s="52">
        <f t="shared" si="48"/>
        <v>4.919389616407608E-2</v>
      </c>
      <c r="BH73" s="52">
        <f t="shared" si="48"/>
        <v>6.0525262591539293E-2</v>
      </c>
      <c r="BI73" s="52">
        <f t="shared" si="48"/>
        <v>6.4470438324210899E-2</v>
      </c>
      <c r="BJ73" s="52">
        <f t="shared" si="48"/>
        <v>6.332466229980882E-2</v>
      </c>
      <c r="BK73" s="52">
        <f t="shared" si="48"/>
        <v>5.3620709863717246E-2</v>
      </c>
      <c r="BL73" s="52">
        <f t="shared" si="48"/>
        <v>4.7228194312151313E-2</v>
      </c>
      <c r="BM73" s="52">
        <f t="shared" si="48"/>
        <v>5.751293910362295E-2</v>
      </c>
      <c r="BN73" s="52">
        <f t="shared" si="48"/>
        <v>5.460058168116292E-2</v>
      </c>
      <c r="BO73" s="52">
        <f t="shared" si="48"/>
        <v>5.8550359633108243E-2</v>
      </c>
      <c r="BP73" s="52">
        <f t="shared" si="48"/>
        <v>6.8683398594908782E-2</v>
      </c>
      <c r="BQ73" s="52">
        <f t="shared" ref="BQ73:EB73" si="49">BQ57/BQ69</f>
        <v>6.1710225278776024E-2</v>
      </c>
      <c r="BR73" s="52">
        <f t="shared" si="49"/>
        <v>4.9388171406497081E-2</v>
      </c>
      <c r="BS73" s="52">
        <f t="shared" si="49"/>
        <v>4.9473606714275198E-2</v>
      </c>
      <c r="BT73" s="52">
        <f t="shared" si="49"/>
        <v>5.1763217693421633E-2</v>
      </c>
      <c r="BU73" s="52">
        <f t="shared" si="49"/>
        <v>5.9617184079573518E-2</v>
      </c>
      <c r="BV73" s="52">
        <f t="shared" si="49"/>
        <v>6.4768620837000287E-2</v>
      </c>
      <c r="BW73" s="52">
        <f t="shared" si="49"/>
        <v>7.0558360121023872E-2</v>
      </c>
      <c r="BX73" s="52">
        <f t="shared" si="49"/>
        <v>6.9571755066016899E-2</v>
      </c>
      <c r="BY73" s="52">
        <f t="shared" si="49"/>
        <v>5.3688987600295765E-2</v>
      </c>
      <c r="BZ73" s="52">
        <f t="shared" si="49"/>
        <v>5.5577977003944012E-2</v>
      </c>
      <c r="CA73" s="52">
        <f t="shared" si="49"/>
        <v>6.6078865355774966E-2</v>
      </c>
      <c r="CB73" s="52">
        <f t="shared" si="49"/>
        <v>7.0184640056237785E-2</v>
      </c>
      <c r="CC73" s="52">
        <f t="shared" si="49"/>
        <v>7.4115800264832776E-2</v>
      </c>
      <c r="CD73" s="52">
        <f t="shared" si="49"/>
        <v>8.1843244758730255E-2</v>
      </c>
      <c r="CE73" s="52">
        <f t="shared" si="49"/>
        <v>8.2195910553725798E-2</v>
      </c>
      <c r="CF73" s="52">
        <f t="shared" si="49"/>
        <v>6.5386294627795744E-2</v>
      </c>
      <c r="CG73" s="52">
        <f t="shared" si="49"/>
        <v>7.5032807113757441E-2</v>
      </c>
      <c r="CH73" s="52">
        <f t="shared" si="49"/>
        <v>8.359365534869688E-2</v>
      </c>
      <c r="CI73" s="52">
        <f t="shared" si="49"/>
        <v>7.9530978178978945E-2</v>
      </c>
      <c r="CJ73" s="52">
        <f t="shared" si="49"/>
        <v>8.6797910179406662E-2</v>
      </c>
      <c r="CK73" s="52">
        <f t="shared" si="49"/>
        <v>9.2795364230262911E-2</v>
      </c>
      <c r="CL73" s="52" t="e">
        <f t="shared" si="49"/>
        <v>#N/A</v>
      </c>
      <c r="CM73" s="52" t="e">
        <f t="shared" si="49"/>
        <v>#N/A</v>
      </c>
      <c r="CN73" s="52" t="e">
        <f t="shared" si="49"/>
        <v>#N/A</v>
      </c>
      <c r="CO73" s="52" t="e">
        <f t="shared" si="49"/>
        <v>#N/A</v>
      </c>
      <c r="CP73" s="52" t="e">
        <f t="shared" si="49"/>
        <v>#N/A</v>
      </c>
      <c r="CQ73" s="52" t="e">
        <f t="shared" si="49"/>
        <v>#N/A</v>
      </c>
      <c r="CR73" s="52" t="e">
        <f t="shared" si="49"/>
        <v>#N/A</v>
      </c>
      <c r="CS73" s="52" t="e">
        <f t="shared" si="49"/>
        <v>#N/A</v>
      </c>
      <c r="CT73" s="52" t="e">
        <f t="shared" si="49"/>
        <v>#N/A</v>
      </c>
      <c r="CU73" s="52" t="e">
        <f t="shared" si="49"/>
        <v>#N/A</v>
      </c>
      <c r="CV73" s="52" t="e">
        <f t="shared" si="49"/>
        <v>#N/A</v>
      </c>
      <c r="CW73" s="52" t="e">
        <f t="shared" si="49"/>
        <v>#N/A</v>
      </c>
      <c r="CX73" s="52" t="e">
        <f t="shared" si="49"/>
        <v>#N/A</v>
      </c>
      <c r="CY73" s="52" t="e">
        <f t="shared" si="49"/>
        <v>#N/A</v>
      </c>
      <c r="CZ73" s="52" t="e">
        <f t="shared" si="49"/>
        <v>#N/A</v>
      </c>
      <c r="DA73" s="52" t="e">
        <f t="shared" si="49"/>
        <v>#N/A</v>
      </c>
      <c r="DB73" s="52" t="e">
        <f t="shared" si="49"/>
        <v>#N/A</v>
      </c>
      <c r="DC73" s="52" t="e">
        <f t="shared" si="49"/>
        <v>#N/A</v>
      </c>
      <c r="DD73" s="52" t="e">
        <f t="shared" si="49"/>
        <v>#N/A</v>
      </c>
      <c r="DE73" s="52" t="e">
        <f t="shared" si="49"/>
        <v>#N/A</v>
      </c>
      <c r="DF73" s="52" t="e">
        <f t="shared" si="49"/>
        <v>#N/A</v>
      </c>
      <c r="DG73" s="52" t="e">
        <f t="shared" si="49"/>
        <v>#N/A</v>
      </c>
      <c r="DH73" s="52" t="e">
        <f t="shared" si="49"/>
        <v>#N/A</v>
      </c>
      <c r="DI73" s="52" t="e">
        <f t="shared" si="49"/>
        <v>#N/A</v>
      </c>
      <c r="DJ73" s="52" t="e">
        <f t="shared" si="49"/>
        <v>#N/A</v>
      </c>
      <c r="DK73" s="52" t="e">
        <f t="shared" si="49"/>
        <v>#N/A</v>
      </c>
      <c r="DL73" s="52" t="e">
        <f t="shared" si="49"/>
        <v>#N/A</v>
      </c>
      <c r="DM73" s="52" t="e">
        <f t="shared" si="49"/>
        <v>#N/A</v>
      </c>
      <c r="DN73" s="52" t="e">
        <f t="shared" si="49"/>
        <v>#N/A</v>
      </c>
      <c r="DO73" s="52" t="e">
        <f t="shared" si="49"/>
        <v>#N/A</v>
      </c>
      <c r="DP73" s="52" t="e">
        <f t="shared" si="49"/>
        <v>#N/A</v>
      </c>
      <c r="DQ73" s="52" t="e">
        <f t="shared" si="49"/>
        <v>#N/A</v>
      </c>
      <c r="DR73" s="52" t="e">
        <f t="shared" si="49"/>
        <v>#N/A</v>
      </c>
      <c r="DS73" s="52" t="e">
        <f t="shared" si="49"/>
        <v>#N/A</v>
      </c>
      <c r="DT73" s="52" t="e">
        <f t="shared" si="49"/>
        <v>#N/A</v>
      </c>
      <c r="DU73" s="52" t="e">
        <f t="shared" si="49"/>
        <v>#N/A</v>
      </c>
      <c r="DV73" s="52" t="e">
        <f t="shared" si="49"/>
        <v>#N/A</v>
      </c>
      <c r="DW73" s="52" t="e">
        <f t="shared" si="49"/>
        <v>#N/A</v>
      </c>
      <c r="DX73" s="52" t="e">
        <f t="shared" si="49"/>
        <v>#N/A</v>
      </c>
      <c r="DY73" s="52" t="e">
        <f t="shared" si="49"/>
        <v>#N/A</v>
      </c>
      <c r="DZ73" s="52" t="e">
        <f t="shared" si="49"/>
        <v>#N/A</v>
      </c>
      <c r="EA73" s="52" t="e">
        <f t="shared" si="49"/>
        <v>#N/A</v>
      </c>
      <c r="EB73" s="52" t="e">
        <f t="shared" si="49"/>
        <v>#N/A</v>
      </c>
      <c r="EC73" s="52" t="e">
        <f>EC57/EC69</f>
        <v>#N/A</v>
      </c>
      <c r="ED73" s="52" t="e">
        <f>ED57/ED69</f>
        <v>#N/A</v>
      </c>
      <c r="EE73" s="7">
        <v>1</v>
      </c>
    </row>
    <row r="74" spans="1:135">
      <c r="C74" s="7"/>
      <c r="D74" s="7"/>
      <c r="E74" s="7"/>
      <c r="F74" s="7"/>
      <c r="G74" s="7"/>
      <c r="H74" s="7"/>
      <c r="I74" s="7"/>
      <c r="J74" s="7"/>
      <c r="K74" s="7"/>
      <c r="L74" s="7"/>
      <c r="M74" s="7"/>
      <c r="N74" s="7"/>
      <c r="O74" s="7"/>
      <c r="P74" s="7"/>
      <c r="Q74" s="7"/>
      <c r="R74" s="7"/>
      <c r="S74" s="7"/>
      <c r="T74" s="7"/>
      <c r="U74" s="7"/>
      <c r="V74" s="7"/>
      <c r="W74" s="7"/>
      <c r="X74" s="7"/>
      <c r="Y74" s="7"/>
      <c r="Z74" s="7"/>
      <c r="AA74" s="7"/>
      <c r="AB74" s="7"/>
      <c r="AC74" s="7"/>
      <c r="AD74" s="7"/>
      <c r="AE74" s="7"/>
      <c r="AF74" s="7"/>
      <c r="AG74" s="7"/>
      <c r="AH74" s="7"/>
      <c r="AI74" s="7"/>
      <c r="AJ74" s="7"/>
      <c r="AK74" s="7"/>
      <c r="AL74" s="7"/>
      <c r="AM74" s="7"/>
      <c r="AN74" s="7"/>
      <c r="AO74" s="7"/>
      <c r="AP74" s="7"/>
      <c r="AQ74" s="7"/>
      <c r="AR74" s="7"/>
      <c r="AS74" s="7"/>
      <c r="AT74" s="7"/>
      <c r="AU74" s="7"/>
      <c r="AV74" s="7"/>
      <c r="AW74" s="7"/>
      <c r="AX74" s="7"/>
      <c r="AY74" s="7"/>
      <c r="AZ74" s="7"/>
      <c r="BA74" s="7"/>
      <c r="BB74" s="7"/>
      <c r="BC74" s="7"/>
      <c r="BD74" s="7"/>
      <c r="BE74" s="7"/>
      <c r="BF74" s="7"/>
      <c r="BG74" s="7"/>
      <c r="BH74" s="7"/>
      <c r="BI74" s="7"/>
      <c r="BJ74" s="7"/>
      <c r="BK74" s="7"/>
      <c r="BL74" s="7"/>
      <c r="BM74" s="7"/>
      <c r="BN74" s="7"/>
      <c r="BO74" s="7"/>
      <c r="BP74" s="7"/>
      <c r="BQ74" s="7"/>
      <c r="BR74" s="7"/>
      <c r="BS74" s="7"/>
      <c r="BT74" s="7"/>
      <c r="BU74" s="7"/>
      <c r="BV74" s="7"/>
      <c r="BW74" s="7"/>
      <c r="BX74" s="7"/>
      <c r="BY74" s="7"/>
      <c r="BZ74" s="7"/>
      <c r="CA74" s="7"/>
      <c r="CB74" s="7"/>
      <c r="CC74" s="7"/>
      <c r="CD74" s="7"/>
      <c r="CE74" s="7"/>
      <c r="CF74" s="7"/>
      <c r="CG74" s="7"/>
      <c r="CH74" s="7"/>
      <c r="CI74" s="7"/>
      <c r="CJ74" s="7"/>
      <c r="CK74" s="7"/>
      <c r="CL74" s="7"/>
      <c r="CM74" s="7"/>
      <c r="CN74" s="7"/>
      <c r="CO74" s="7"/>
      <c r="CP74" s="7"/>
      <c r="CQ74" s="7"/>
      <c r="CR74" s="7"/>
      <c r="CS74" s="7"/>
      <c r="CT74" s="7"/>
      <c r="CU74" s="7"/>
      <c r="CV74" s="7"/>
      <c r="CW74" s="7"/>
      <c r="CX74" s="7"/>
      <c r="CY74" s="7"/>
      <c r="CZ74" s="7"/>
      <c r="DA74" s="7"/>
      <c r="DB74" s="7"/>
      <c r="DC74" s="7"/>
      <c r="DD74" s="7"/>
      <c r="DE74" s="7"/>
      <c r="DF74" s="7"/>
      <c r="DG74" s="7"/>
      <c r="DH74" s="7"/>
      <c r="DI74" s="7"/>
      <c r="DJ74" s="7"/>
      <c r="DK74" s="7"/>
      <c r="DL74" s="7"/>
      <c r="DM74" s="7"/>
      <c r="DN74" s="7"/>
      <c r="DO74" s="7"/>
      <c r="DP74" s="7"/>
      <c r="DQ74" s="7"/>
      <c r="DR74" s="7"/>
      <c r="DS74" s="7"/>
      <c r="DT74" s="7"/>
      <c r="DU74" s="7"/>
      <c r="DV74" s="7"/>
      <c r="DW74" s="7"/>
      <c r="DX74" s="7"/>
      <c r="DY74" s="7"/>
      <c r="DZ74" s="7"/>
      <c r="EA74" s="7"/>
      <c r="EB74" s="7"/>
      <c r="EC74" s="7"/>
      <c r="ED74" s="7"/>
    </row>
    <row r="75" spans="1:135">
      <c r="A75" s="54" t="s">
        <v>263</v>
      </c>
      <c r="B75" t="s">
        <v>260</v>
      </c>
      <c r="C75" s="9">
        <f>C55</f>
        <v>43922</v>
      </c>
      <c r="D75" s="9">
        <f>C75+1</f>
        <v>43923</v>
      </c>
      <c r="E75" s="9">
        <f t="shared" ref="E75:BP75" si="50">D75+1</f>
        <v>43924</v>
      </c>
      <c r="F75" s="9">
        <f t="shared" si="50"/>
        <v>43925</v>
      </c>
      <c r="G75" s="9">
        <f t="shared" si="50"/>
        <v>43926</v>
      </c>
      <c r="H75" s="9">
        <f t="shared" si="50"/>
        <v>43927</v>
      </c>
      <c r="I75" s="9">
        <f t="shared" si="50"/>
        <v>43928</v>
      </c>
      <c r="J75" s="9">
        <f t="shared" si="50"/>
        <v>43929</v>
      </c>
      <c r="K75" s="9">
        <f t="shared" si="50"/>
        <v>43930</v>
      </c>
      <c r="L75" s="9">
        <f t="shared" si="50"/>
        <v>43931</v>
      </c>
      <c r="M75" s="9">
        <f t="shared" si="50"/>
        <v>43932</v>
      </c>
      <c r="N75" s="9">
        <f t="shared" si="50"/>
        <v>43933</v>
      </c>
      <c r="O75" s="9">
        <f t="shared" si="50"/>
        <v>43934</v>
      </c>
      <c r="P75" s="9">
        <f t="shared" si="50"/>
        <v>43935</v>
      </c>
      <c r="Q75" s="9">
        <f t="shared" si="50"/>
        <v>43936</v>
      </c>
      <c r="R75" s="9">
        <f t="shared" si="50"/>
        <v>43937</v>
      </c>
      <c r="S75" s="9">
        <f t="shared" si="50"/>
        <v>43938</v>
      </c>
      <c r="T75" s="9">
        <f t="shared" si="50"/>
        <v>43939</v>
      </c>
      <c r="U75" s="9">
        <f t="shared" si="50"/>
        <v>43940</v>
      </c>
      <c r="V75" s="9">
        <f t="shared" si="50"/>
        <v>43941</v>
      </c>
      <c r="W75" s="9">
        <f t="shared" si="50"/>
        <v>43942</v>
      </c>
      <c r="X75" s="9">
        <f t="shared" si="50"/>
        <v>43943</v>
      </c>
      <c r="Y75" s="9">
        <f t="shared" si="50"/>
        <v>43944</v>
      </c>
      <c r="Z75" s="9">
        <f t="shared" si="50"/>
        <v>43945</v>
      </c>
      <c r="AA75" s="9">
        <f t="shared" si="50"/>
        <v>43946</v>
      </c>
      <c r="AB75" s="9">
        <f t="shared" si="50"/>
        <v>43947</v>
      </c>
      <c r="AC75" s="9">
        <f t="shared" si="50"/>
        <v>43948</v>
      </c>
      <c r="AD75" s="9">
        <f t="shared" si="50"/>
        <v>43949</v>
      </c>
      <c r="AE75" s="9">
        <f t="shared" si="50"/>
        <v>43950</v>
      </c>
      <c r="AF75" s="9">
        <f t="shared" si="50"/>
        <v>43951</v>
      </c>
      <c r="AG75" s="9">
        <f t="shared" si="50"/>
        <v>43952</v>
      </c>
      <c r="AH75" s="9">
        <f t="shared" si="50"/>
        <v>43953</v>
      </c>
      <c r="AI75" s="9">
        <f t="shared" si="50"/>
        <v>43954</v>
      </c>
      <c r="AJ75" s="9">
        <f t="shared" si="50"/>
        <v>43955</v>
      </c>
      <c r="AK75" s="9">
        <f t="shared" si="50"/>
        <v>43956</v>
      </c>
      <c r="AL75" s="9">
        <f t="shared" si="50"/>
        <v>43957</v>
      </c>
      <c r="AM75" s="9">
        <f t="shared" si="50"/>
        <v>43958</v>
      </c>
      <c r="AN75" s="9">
        <f t="shared" si="50"/>
        <v>43959</v>
      </c>
      <c r="AO75" s="9">
        <f t="shared" si="50"/>
        <v>43960</v>
      </c>
      <c r="AP75" s="9">
        <f t="shared" si="50"/>
        <v>43961</v>
      </c>
      <c r="AQ75" s="9">
        <f t="shared" si="50"/>
        <v>43962</v>
      </c>
      <c r="AR75" s="9">
        <f t="shared" si="50"/>
        <v>43963</v>
      </c>
      <c r="AS75" s="9">
        <f t="shared" si="50"/>
        <v>43964</v>
      </c>
      <c r="AT75" s="9">
        <f t="shared" si="50"/>
        <v>43965</v>
      </c>
      <c r="AU75" s="9">
        <f t="shared" si="50"/>
        <v>43966</v>
      </c>
      <c r="AV75" s="9">
        <f t="shared" si="50"/>
        <v>43967</v>
      </c>
      <c r="AW75" s="9">
        <f t="shared" si="50"/>
        <v>43968</v>
      </c>
      <c r="AX75" s="9">
        <f t="shared" si="50"/>
        <v>43969</v>
      </c>
      <c r="AY75" s="9">
        <f t="shared" si="50"/>
        <v>43970</v>
      </c>
      <c r="AZ75" s="9">
        <f t="shared" si="50"/>
        <v>43971</v>
      </c>
      <c r="BA75" s="9">
        <f t="shared" si="50"/>
        <v>43972</v>
      </c>
      <c r="BB75" s="9">
        <f t="shared" si="50"/>
        <v>43973</v>
      </c>
      <c r="BC75" s="9">
        <f t="shared" si="50"/>
        <v>43974</v>
      </c>
      <c r="BD75" s="9">
        <f t="shared" si="50"/>
        <v>43975</v>
      </c>
      <c r="BE75" s="9">
        <f t="shared" si="50"/>
        <v>43976</v>
      </c>
      <c r="BF75" s="9">
        <f t="shared" si="50"/>
        <v>43977</v>
      </c>
      <c r="BG75" s="9">
        <f t="shared" si="50"/>
        <v>43978</v>
      </c>
      <c r="BH75" s="9">
        <f t="shared" si="50"/>
        <v>43979</v>
      </c>
      <c r="BI75" s="9">
        <f t="shared" si="50"/>
        <v>43980</v>
      </c>
      <c r="BJ75" s="9">
        <f t="shared" si="50"/>
        <v>43981</v>
      </c>
      <c r="BK75" s="9">
        <f t="shared" si="50"/>
        <v>43982</v>
      </c>
      <c r="BL75" s="9">
        <f t="shared" si="50"/>
        <v>43983</v>
      </c>
      <c r="BM75" s="9">
        <f t="shared" si="50"/>
        <v>43984</v>
      </c>
      <c r="BN75" s="9">
        <f t="shared" si="50"/>
        <v>43985</v>
      </c>
      <c r="BO75" s="9">
        <f t="shared" si="50"/>
        <v>43986</v>
      </c>
      <c r="BP75" s="9">
        <f t="shared" si="50"/>
        <v>43987</v>
      </c>
      <c r="BQ75" s="9">
        <f t="shared" ref="BQ75:EB75" si="51">BP75+1</f>
        <v>43988</v>
      </c>
      <c r="BR75" s="9">
        <f t="shared" si="51"/>
        <v>43989</v>
      </c>
      <c r="BS75" s="9">
        <f t="shared" si="51"/>
        <v>43990</v>
      </c>
      <c r="BT75" s="9">
        <f t="shared" si="51"/>
        <v>43991</v>
      </c>
      <c r="BU75" s="9">
        <f t="shared" si="51"/>
        <v>43992</v>
      </c>
      <c r="BV75" s="9">
        <f t="shared" si="51"/>
        <v>43993</v>
      </c>
      <c r="BW75" s="9">
        <f t="shared" si="51"/>
        <v>43994</v>
      </c>
      <c r="BX75" s="9">
        <f t="shared" si="51"/>
        <v>43995</v>
      </c>
      <c r="BY75" s="9">
        <f t="shared" si="51"/>
        <v>43996</v>
      </c>
      <c r="BZ75" s="9">
        <f t="shared" si="51"/>
        <v>43997</v>
      </c>
      <c r="CA75" s="9">
        <f t="shared" si="51"/>
        <v>43998</v>
      </c>
      <c r="CB75" s="9">
        <f t="shared" si="51"/>
        <v>43999</v>
      </c>
      <c r="CC75" s="9">
        <f t="shared" si="51"/>
        <v>44000</v>
      </c>
      <c r="CD75" s="9">
        <f t="shared" si="51"/>
        <v>44001</v>
      </c>
      <c r="CE75" s="9">
        <f t="shared" si="51"/>
        <v>44002</v>
      </c>
      <c r="CF75" s="9">
        <f t="shared" si="51"/>
        <v>44003</v>
      </c>
      <c r="CG75" s="9">
        <f t="shared" si="51"/>
        <v>44004</v>
      </c>
      <c r="CH75" s="9">
        <f t="shared" si="51"/>
        <v>44005</v>
      </c>
      <c r="CI75" s="9">
        <f t="shared" si="51"/>
        <v>44006</v>
      </c>
      <c r="CJ75" s="9">
        <f t="shared" si="51"/>
        <v>44007</v>
      </c>
      <c r="CK75" s="9">
        <f t="shared" si="51"/>
        <v>44008</v>
      </c>
      <c r="CL75" s="9">
        <f t="shared" si="51"/>
        <v>44009</v>
      </c>
      <c r="CM75" s="9">
        <f t="shared" si="51"/>
        <v>44010</v>
      </c>
      <c r="CN75" s="9">
        <f t="shared" si="51"/>
        <v>44011</v>
      </c>
      <c r="CO75" s="9">
        <f t="shared" si="51"/>
        <v>44012</v>
      </c>
      <c r="CP75" s="9">
        <f t="shared" si="51"/>
        <v>44013</v>
      </c>
      <c r="CQ75" s="9">
        <f t="shared" si="51"/>
        <v>44014</v>
      </c>
      <c r="CR75" s="9">
        <f t="shared" si="51"/>
        <v>44015</v>
      </c>
      <c r="CS75" s="9">
        <f t="shared" si="51"/>
        <v>44016</v>
      </c>
      <c r="CT75" s="9">
        <f t="shared" si="51"/>
        <v>44017</v>
      </c>
      <c r="CU75" s="9">
        <f t="shared" si="51"/>
        <v>44018</v>
      </c>
      <c r="CV75" s="9">
        <f t="shared" si="51"/>
        <v>44019</v>
      </c>
      <c r="CW75" s="9">
        <f t="shared" si="51"/>
        <v>44020</v>
      </c>
      <c r="CX75" s="9">
        <f t="shared" si="51"/>
        <v>44021</v>
      </c>
      <c r="CY75" s="9">
        <f t="shared" si="51"/>
        <v>44022</v>
      </c>
      <c r="CZ75" s="9">
        <f t="shared" si="51"/>
        <v>44023</v>
      </c>
      <c r="DA75" s="9">
        <f t="shared" si="51"/>
        <v>44024</v>
      </c>
      <c r="DB75" s="9">
        <f t="shared" si="51"/>
        <v>44025</v>
      </c>
      <c r="DC75" s="9">
        <f t="shared" si="51"/>
        <v>44026</v>
      </c>
      <c r="DD75" s="9">
        <f t="shared" si="51"/>
        <v>44027</v>
      </c>
      <c r="DE75" s="9">
        <f t="shared" si="51"/>
        <v>44028</v>
      </c>
      <c r="DF75" s="9">
        <f t="shared" si="51"/>
        <v>44029</v>
      </c>
      <c r="DG75" s="9">
        <f t="shared" si="51"/>
        <v>44030</v>
      </c>
      <c r="DH75" s="9">
        <f t="shared" si="51"/>
        <v>44031</v>
      </c>
      <c r="DI75" s="9">
        <f t="shared" si="51"/>
        <v>44032</v>
      </c>
      <c r="DJ75" s="9">
        <f t="shared" si="51"/>
        <v>44033</v>
      </c>
      <c r="DK75" s="9">
        <f t="shared" si="51"/>
        <v>44034</v>
      </c>
      <c r="DL75" s="9">
        <f t="shared" si="51"/>
        <v>44035</v>
      </c>
      <c r="DM75" s="9">
        <f t="shared" si="51"/>
        <v>44036</v>
      </c>
      <c r="DN75" s="9">
        <f t="shared" si="51"/>
        <v>44037</v>
      </c>
      <c r="DO75" s="9">
        <f t="shared" si="51"/>
        <v>44038</v>
      </c>
      <c r="DP75" s="9">
        <f t="shared" si="51"/>
        <v>44039</v>
      </c>
      <c r="DQ75" s="9">
        <f t="shared" si="51"/>
        <v>44040</v>
      </c>
      <c r="DR75" s="9">
        <f t="shared" si="51"/>
        <v>44041</v>
      </c>
      <c r="DS75" s="9">
        <f t="shared" si="51"/>
        <v>44042</v>
      </c>
      <c r="DT75" s="9">
        <f t="shared" si="51"/>
        <v>44043</v>
      </c>
      <c r="DU75" s="9">
        <f t="shared" si="51"/>
        <v>44044</v>
      </c>
      <c r="DV75" s="9">
        <f t="shared" si="51"/>
        <v>44045</v>
      </c>
      <c r="DW75" s="9">
        <f t="shared" si="51"/>
        <v>44046</v>
      </c>
      <c r="DX75" s="9">
        <f t="shared" si="51"/>
        <v>44047</v>
      </c>
      <c r="DY75" s="9">
        <f t="shared" si="51"/>
        <v>44048</v>
      </c>
      <c r="DZ75" s="9">
        <f t="shared" si="51"/>
        <v>44049</v>
      </c>
      <c r="EA75" s="9">
        <f t="shared" si="51"/>
        <v>44050</v>
      </c>
      <c r="EB75" s="9">
        <f t="shared" si="51"/>
        <v>44051</v>
      </c>
      <c r="EC75" s="9">
        <f>EB75+1</f>
        <v>44052</v>
      </c>
      <c r="ED75" s="9">
        <f>EC75+1</f>
        <v>44053</v>
      </c>
      <c r="EE75">
        <v>1</v>
      </c>
    </row>
    <row r="76" spans="1:135">
      <c r="B76" t="str">
        <f>$B$5&amp;" Deaths Cum"</f>
        <v>US Deaths Cum</v>
      </c>
      <c r="C76">
        <f t="shared" ref="C76:AH76" si="52">INDEX(_Death_Data,MATCH($B$5,_Death_Country,0),MATCH(C$55,_Death_Day,0))</f>
        <v>6787</v>
      </c>
      <c r="D76">
        <f t="shared" si="52"/>
        <v>8349</v>
      </c>
      <c r="E76">
        <f t="shared" si="52"/>
        <v>9646</v>
      </c>
      <c r="F76">
        <f t="shared" si="52"/>
        <v>10912</v>
      </c>
      <c r="G76">
        <f t="shared" si="52"/>
        <v>12323</v>
      </c>
      <c r="H76">
        <f t="shared" si="52"/>
        <v>13985</v>
      </c>
      <c r="I76">
        <f t="shared" si="52"/>
        <v>16290</v>
      </c>
      <c r="J76">
        <f t="shared" si="52"/>
        <v>18369</v>
      </c>
      <c r="K76">
        <f t="shared" si="52"/>
        <v>20415</v>
      </c>
      <c r="L76">
        <f t="shared" si="52"/>
        <v>22486</v>
      </c>
      <c r="M76">
        <f t="shared" si="52"/>
        <v>24498</v>
      </c>
      <c r="N76">
        <f t="shared" si="52"/>
        <v>26238</v>
      </c>
      <c r="O76">
        <f t="shared" si="52"/>
        <v>28036</v>
      </c>
      <c r="P76">
        <f t="shared" si="52"/>
        <v>30429</v>
      </c>
      <c r="Q76">
        <f t="shared" si="52"/>
        <v>32944</v>
      </c>
      <c r="R76">
        <f t="shared" si="52"/>
        <v>35031</v>
      </c>
      <c r="S76">
        <f t="shared" si="52"/>
        <v>37621</v>
      </c>
      <c r="T76">
        <f t="shared" si="52"/>
        <v>39966</v>
      </c>
      <c r="U76">
        <f t="shared" si="52"/>
        <v>41148</v>
      </c>
      <c r="V76">
        <f t="shared" si="52"/>
        <v>42918</v>
      </c>
      <c r="W76">
        <f t="shared" si="52"/>
        <v>45314</v>
      </c>
      <c r="X76">
        <f t="shared" si="52"/>
        <v>47649</v>
      </c>
      <c r="Y76">
        <f t="shared" si="52"/>
        <v>49969</v>
      </c>
      <c r="Z76">
        <f t="shared" si="52"/>
        <v>51746</v>
      </c>
      <c r="AA76">
        <f t="shared" si="52"/>
        <v>54015</v>
      </c>
      <c r="AB76">
        <f t="shared" si="52"/>
        <v>55162</v>
      </c>
      <c r="AC76">
        <f t="shared" si="52"/>
        <v>56502</v>
      </c>
      <c r="AD76">
        <f t="shared" si="52"/>
        <v>58632</v>
      </c>
      <c r="AE76">
        <f t="shared" si="52"/>
        <v>61252</v>
      </c>
      <c r="AF76">
        <f t="shared" si="52"/>
        <v>63291</v>
      </c>
      <c r="AG76">
        <f t="shared" si="52"/>
        <v>65243</v>
      </c>
      <c r="AH76">
        <f t="shared" si="52"/>
        <v>66668</v>
      </c>
      <c r="AI76">
        <f t="shared" ref="AI76:BN76" si="53">INDEX(_Death_Data,MATCH($B$5,_Death_Country,0),MATCH(AI$55,_Death_Day,0))</f>
        <v>67990</v>
      </c>
      <c r="AJ76">
        <f t="shared" si="53"/>
        <v>69237</v>
      </c>
      <c r="AK76">
        <f t="shared" si="53"/>
        <v>71387</v>
      </c>
      <c r="AL76">
        <f t="shared" si="53"/>
        <v>73775</v>
      </c>
      <c r="AM76">
        <f t="shared" si="53"/>
        <v>75986</v>
      </c>
      <c r="AN76">
        <f t="shared" si="53"/>
        <v>77495</v>
      </c>
      <c r="AO76">
        <f t="shared" si="53"/>
        <v>79122</v>
      </c>
      <c r="AP76">
        <f t="shared" si="53"/>
        <v>79856</v>
      </c>
      <c r="AQ76">
        <f t="shared" si="53"/>
        <v>81018</v>
      </c>
      <c r="AR76">
        <f t="shared" si="53"/>
        <v>82709</v>
      </c>
      <c r="AS76">
        <f t="shared" si="53"/>
        <v>84452</v>
      </c>
      <c r="AT76">
        <f t="shared" si="53"/>
        <v>86229</v>
      </c>
      <c r="AU76">
        <f t="shared" si="53"/>
        <v>87862</v>
      </c>
      <c r="AV76">
        <f t="shared" si="53"/>
        <v>89084</v>
      </c>
      <c r="AW76">
        <f t="shared" si="53"/>
        <v>89893</v>
      </c>
      <c r="AX76">
        <f t="shared" si="53"/>
        <v>90683</v>
      </c>
      <c r="AY76">
        <f t="shared" si="53"/>
        <v>92252</v>
      </c>
      <c r="AZ76">
        <f t="shared" si="53"/>
        <v>93775</v>
      </c>
      <c r="BA76">
        <f t="shared" si="53"/>
        <v>95020</v>
      </c>
      <c r="BB76">
        <f t="shared" si="53"/>
        <v>96296</v>
      </c>
      <c r="BC76">
        <f t="shared" si="53"/>
        <v>97406</v>
      </c>
      <c r="BD76">
        <f t="shared" si="53"/>
        <v>98039</v>
      </c>
      <c r="BE76">
        <f t="shared" si="53"/>
        <v>98541</v>
      </c>
      <c r="BF76">
        <f t="shared" si="53"/>
        <v>99239</v>
      </c>
      <c r="BG76">
        <f t="shared" si="53"/>
        <v>100744</v>
      </c>
      <c r="BH76">
        <f t="shared" si="53"/>
        <v>101937</v>
      </c>
      <c r="BI76">
        <f t="shared" si="53"/>
        <v>103113</v>
      </c>
      <c r="BJ76">
        <f t="shared" si="53"/>
        <v>104054</v>
      </c>
      <c r="BK76">
        <f t="shared" si="53"/>
        <v>104659</v>
      </c>
      <c r="BL76">
        <f t="shared" si="53"/>
        <v>105430</v>
      </c>
      <c r="BM76">
        <f t="shared" si="53"/>
        <v>106461</v>
      </c>
      <c r="BN76">
        <f t="shared" si="53"/>
        <v>107444</v>
      </c>
      <c r="BO76">
        <f t="shared" ref="BO76:CT76" si="54">INDEX(_Death_Data,MATCH($B$5,_Death_Country,0),MATCH(BO$55,_Death_Day,0))</f>
        <v>108479</v>
      </c>
      <c r="BP76">
        <f t="shared" si="54"/>
        <v>109449</v>
      </c>
      <c r="BQ76">
        <f t="shared" si="54"/>
        <v>110124</v>
      </c>
      <c r="BR76">
        <f t="shared" si="54"/>
        <v>110575</v>
      </c>
      <c r="BS76">
        <f t="shared" si="54"/>
        <v>111068</v>
      </c>
      <c r="BT76">
        <f t="shared" si="54"/>
        <v>112014</v>
      </c>
      <c r="BU76">
        <f t="shared" si="54"/>
        <v>112935</v>
      </c>
      <c r="BV76">
        <f t="shared" si="54"/>
        <v>113823</v>
      </c>
      <c r="BW76">
        <f t="shared" si="54"/>
        <v>114669</v>
      </c>
      <c r="BX76">
        <f t="shared" si="54"/>
        <v>115436</v>
      </c>
      <c r="BY76">
        <f t="shared" si="54"/>
        <v>115732</v>
      </c>
      <c r="BZ76">
        <f t="shared" si="54"/>
        <v>116127</v>
      </c>
      <c r="CA76">
        <f t="shared" si="54"/>
        <v>116963</v>
      </c>
      <c r="CB76">
        <f t="shared" si="54"/>
        <v>117717</v>
      </c>
      <c r="CC76">
        <f t="shared" si="54"/>
        <v>118432</v>
      </c>
      <c r="CD76">
        <f t="shared" si="54"/>
        <v>119124</v>
      </c>
      <c r="CE76">
        <f t="shared" si="54"/>
        <v>119720</v>
      </c>
      <c r="CF76">
        <f t="shared" si="54"/>
        <v>119979</v>
      </c>
      <c r="CG76">
        <f t="shared" si="54"/>
        <v>120402</v>
      </c>
      <c r="CH76">
        <f t="shared" si="54"/>
        <v>121231</v>
      </c>
      <c r="CI76">
        <f t="shared" si="54"/>
        <v>121985</v>
      </c>
      <c r="CJ76">
        <f t="shared" si="54"/>
        <v>124410</v>
      </c>
      <c r="CK76">
        <f t="shared" si="54"/>
        <v>125039</v>
      </c>
      <c r="CL76" t="e">
        <f t="shared" si="54"/>
        <v>#N/A</v>
      </c>
      <c r="CM76" t="e">
        <f t="shared" si="54"/>
        <v>#N/A</v>
      </c>
      <c r="CN76" t="e">
        <f t="shared" si="54"/>
        <v>#N/A</v>
      </c>
      <c r="CO76" t="e">
        <f t="shared" si="54"/>
        <v>#N/A</v>
      </c>
      <c r="CP76" t="e">
        <f t="shared" si="54"/>
        <v>#N/A</v>
      </c>
      <c r="CQ76" t="e">
        <f t="shared" si="54"/>
        <v>#N/A</v>
      </c>
      <c r="CR76" t="e">
        <f t="shared" si="54"/>
        <v>#N/A</v>
      </c>
      <c r="CS76" t="e">
        <f t="shared" si="54"/>
        <v>#N/A</v>
      </c>
      <c r="CT76" t="e">
        <f t="shared" si="54"/>
        <v>#N/A</v>
      </c>
      <c r="CU76" t="e">
        <f t="shared" ref="CU76:ED76" si="55">INDEX(_Death_Data,MATCH($B$5,_Death_Country,0),MATCH(CU$55,_Death_Day,0))</f>
        <v>#N/A</v>
      </c>
      <c r="CV76" t="e">
        <f t="shared" si="55"/>
        <v>#N/A</v>
      </c>
      <c r="CW76" t="e">
        <f t="shared" si="55"/>
        <v>#N/A</v>
      </c>
      <c r="CX76" t="e">
        <f t="shared" si="55"/>
        <v>#N/A</v>
      </c>
      <c r="CY76" t="e">
        <f t="shared" si="55"/>
        <v>#N/A</v>
      </c>
      <c r="CZ76" t="e">
        <f t="shared" si="55"/>
        <v>#N/A</v>
      </c>
      <c r="DA76" t="e">
        <f t="shared" si="55"/>
        <v>#N/A</v>
      </c>
      <c r="DB76" t="e">
        <f t="shared" si="55"/>
        <v>#N/A</v>
      </c>
      <c r="DC76" t="e">
        <f t="shared" si="55"/>
        <v>#N/A</v>
      </c>
      <c r="DD76" t="e">
        <f t="shared" si="55"/>
        <v>#N/A</v>
      </c>
      <c r="DE76" t="e">
        <f t="shared" si="55"/>
        <v>#N/A</v>
      </c>
      <c r="DF76" t="e">
        <f t="shared" si="55"/>
        <v>#N/A</v>
      </c>
      <c r="DG76" t="e">
        <f t="shared" si="55"/>
        <v>#N/A</v>
      </c>
      <c r="DH76" t="e">
        <f t="shared" si="55"/>
        <v>#N/A</v>
      </c>
      <c r="DI76" t="e">
        <f t="shared" si="55"/>
        <v>#N/A</v>
      </c>
      <c r="DJ76" t="e">
        <f t="shared" si="55"/>
        <v>#N/A</v>
      </c>
      <c r="DK76" t="e">
        <f t="shared" si="55"/>
        <v>#N/A</v>
      </c>
      <c r="DL76" t="e">
        <f t="shared" si="55"/>
        <v>#N/A</v>
      </c>
      <c r="DM76" t="e">
        <f t="shared" si="55"/>
        <v>#N/A</v>
      </c>
      <c r="DN76" t="e">
        <f t="shared" si="55"/>
        <v>#N/A</v>
      </c>
      <c r="DO76" t="e">
        <f t="shared" si="55"/>
        <v>#N/A</v>
      </c>
      <c r="DP76" t="e">
        <f t="shared" si="55"/>
        <v>#N/A</v>
      </c>
      <c r="DQ76" t="e">
        <f t="shared" si="55"/>
        <v>#N/A</v>
      </c>
      <c r="DR76" t="e">
        <f t="shared" si="55"/>
        <v>#N/A</v>
      </c>
      <c r="DS76" t="e">
        <f t="shared" si="55"/>
        <v>#N/A</v>
      </c>
      <c r="DT76" t="e">
        <f t="shared" si="55"/>
        <v>#N/A</v>
      </c>
      <c r="DU76" t="e">
        <f t="shared" si="55"/>
        <v>#N/A</v>
      </c>
      <c r="DV76" t="e">
        <f t="shared" si="55"/>
        <v>#N/A</v>
      </c>
      <c r="DW76" t="e">
        <f t="shared" si="55"/>
        <v>#N/A</v>
      </c>
      <c r="DX76" t="e">
        <f t="shared" si="55"/>
        <v>#N/A</v>
      </c>
      <c r="DY76" t="e">
        <f t="shared" si="55"/>
        <v>#N/A</v>
      </c>
      <c r="DZ76" t="e">
        <f t="shared" si="55"/>
        <v>#N/A</v>
      </c>
      <c r="EA76" t="e">
        <f t="shared" si="55"/>
        <v>#N/A</v>
      </c>
      <c r="EB76" t="e">
        <f t="shared" si="55"/>
        <v>#N/A</v>
      </c>
      <c r="EC76" t="e">
        <f t="shared" si="55"/>
        <v>#N/A</v>
      </c>
      <c r="ED76" t="e">
        <f t="shared" si="55"/>
        <v>#N/A</v>
      </c>
      <c r="EE76">
        <v>1</v>
      </c>
    </row>
    <row r="77" spans="1:135">
      <c r="B77" t="str">
        <f>$B$5&amp;" Deaths Day"</f>
        <v>US Deaths Day</v>
      </c>
      <c r="D77">
        <f>IF(D76&gt;C76,D76-C76,0)</f>
        <v>1562</v>
      </c>
      <c r="E77">
        <f t="shared" ref="E77:BP77" si="56">IF(E76&gt;D76,E76-D76,0)</f>
        <v>1297</v>
      </c>
      <c r="F77">
        <f t="shared" si="56"/>
        <v>1266</v>
      </c>
      <c r="G77">
        <f t="shared" si="56"/>
        <v>1411</v>
      </c>
      <c r="H77">
        <f t="shared" si="56"/>
        <v>1662</v>
      </c>
      <c r="I77">
        <f t="shared" si="56"/>
        <v>2305</v>
      </c>
      <c r="J77">
        <f t="shared" si="56"/>
        <v>2079</v>
      </c>
      <c r="K77">
        <f t="shared" si="56"/>
        <v>2046</v>
      </c>
      <c r="L77">
        <f t="shared" si="56"/>
        <v>2071</v>
      </c>
      <c r="M77">
        <f t="shared" si="56"/>
        <v>2012</v>
      </c>
      <c r="N77">
        <f t="shared" si="56"/>
        <v>1740</v>
      </c>
      <c r="O77">
        <f t="shared" si="56"/>
        <v>1798</v>
      </c>
      <c r="P77">
        <f t="shared" si="56"/>
        <v>2393</v>
      </c>
      <c r="Q77">
        <f t="shared" si="56"/>
        <v>2515</v>
      </c>
      <c r="R77">
        <f t="shared" si="56"/>
        <v>2087</v>
      </c>
      <c r="S77">
        <f t="shared" si="56"/>
        <v>2590</v>
      </c>
      <c r="T77">
        <f t="shared" si="56"/>
        <v>2345</v>
      </c>
      <c r="U77">
        <f t="shared" si="56"/>
        <v>1182</v>
      </c>
      <c r="V77">
        <f t="shared" si="56"/>
        <v>1770</v>
      </c>
      <c r="W77">
        <f t="shared" si="56"/>
        <v>2396</v>
      </c>
      <c r="X77">
        <f t="shared" si="56"/>
        <v>2335</v>
      </c>
      <c r="Y77">
        <f t="shared" si="56"/>
        <v>2320</v>
      </c>
      <c r="Z77">
        <f t="shared" si="56"/>
        <v>1777</v>
      </c>
      <c r="AA77">
        <f t="shared" si="56"/>
        <v>2269</v>
      </c>
      <c r="AB77">
        <f t="shared" si="56"/>
        <v>1147</v>
      </c>
      <c r="AC77">
        <f t="shared" si="56"/>
        <v>1340</v>
      </c>
      <c r="AD77">
        <f t="shared" si="56"/>
        <v>2130</v>
      </c>
      <c r="AE77">
        <f t="shared" si="56"/>
        <v>2620</v>
      </c>
      <c r="AF77">
        <f t="shared" si="56"/>
        <v>2039</v>
      </c>
      <c r="AG77">
        <f t="shared" si="56"/>
        <v>1952</v>
      </c>
      <c r="AH77">
        <f t="shared" si="56"/>
        <v>1425</v>
      </c>
      <c r="AI77">
        <f t="shared" si="56"/>
        <v>1322</v>
      </c>
      <c r="AJ77">
        <f t="shared" si="56"/>
        <v>1247</v>
      </c>
      <c r="AK77">
        <f t="shared" si="56"/>
        <v>2150</v>
      </c>
      <c r="AL77">
        <f t="shared" si="56"/>
        <v>2388</v>
      </c>
      <c r="AM77">
        <f t="shared" si="56"/>
        <v>2211</v>
      </c>
      <c r="AN77">
        <f t="shared" si="56"/>
        <v>1509</v>
      </c>
      <c r="AO77">
        <f t="shared" si="56"/>
        <v>1627</v>
      </c>
      <c r="AP77">
        <f t="shared" si="56"/>
        <v>734</v>
      </c>
      <c r="AQ77">
        <f t="shared" si="56"/>
        <v>1162</v>
      </c>
      <c r="AR77">
        <f t="shared" si="56"/>
        <v>1691</v>
      </c>
      <c r="AS77">
        <f t="shared" si="56"/>
        <v>1743</v>
      </c>
      <c r="AT77">
        <f t="shared" si="56"/>
        <v>1777</v>
      </c>
      <c r="AU77">
        <f t="shared" si="56"/>
        <v>1633</v>
      </c>
      <c r="AV77">
        <f t="shared" si="56"/>
        <v>1222</v>
      </c>
      <c r="AW77">
        <f t="shared" si="56"/>
        <v>809</v>
      </c>
      <c r="AX77">
        <f t="shared" si="56"/>
        <v>790</v>
      </c>
      <c r="AY77">
        <f t="shared" si="56"/>
        <v>1569</v>
      </c>
      <c r="AZ77">
        <f t="shared" si="56"/>
        <v>1523</v>
      </c>
      <c r="BA77">
        <f t="shared" si="56"/>
        <v>1245</v>
      </c>
      <c r="BB77">
        <f t="shared" si="56"/>
        <v>1276</v>
      </c>
      <c r="BC77">
        <f t="shared" si="56"/>
        <v>1110</v>
      </c>
      <c r="BD77">
        <f t="shared" si="56"/>
        <v>633</v>
      </c>
      <c r="BE77">
        <f t="shared" si="56"/>
        <v>502</v>
      </c>
      <c r="BF77">
        <f t="shared" si="56"/>
        <v>698</v>
      </c>
      <c r="BG77">
        <f t="shared" si="56"/>
        <v>1505</v>
      </c>
      <c r="BH77">
        <f t="shared" si="56"/>
        <v>1193</v>
      </c>
      <c r="BI77">
        <f t="shared" si="56"/>
        <v>1176</v>
      </c>
      <c r="BJ77">
        <f t="shared" si="56"/>
        <v>941</v>
      </c>
      <c r="BK77">
        <f t="shared" si="56"/>
        <v>605</v>
      </c>
      <c r="BL77">
        <f t="shared" si="56"/>
        <v>771</v>
      </c>
      <c r="BM77">
        <f t="shared" si="56"/>
        <v>1031</v>
      </c>
      <c r="BN77">
        <f t="shared" si="56"/>
        <v>983</v>
      </c>
      <c r="BO77">
        <f t="shared" si="56"/>
        <v>1035</v>
      </c>
      <c r="BP77">
        <f t="shared" si="56"/>
        <v>970</v>
      </c>
      <c r="BQ77">
        <f t="shared" ref="BQ77:EB77" si="57">IF(BQ76&gt;BP76,BQ76-BP76,0)</f>
        <v>675</v>
      </c>
      <c r="BR77">
        <f t="shared" si="57"/>
        <v>451</v>
      </c>
      <c r="BS77">
        <f t="shared" si="57"/>
        <v>493</v>
      </c>
      <c r="BT77">
        <f t="shared" si="57"/>
        <v>946</v>
      </c>
      <c r="BU77">
        <f t="shared" si="57"/>
        <v>921</v>
      </c>
      <c r="BV77">
        <f t="shared" si="57"/>
        <v>888</v>
      </c>
      <c r="BW77">
        <f t="shared" si="57"/>
        <v>846</v>
      </c>
      <c r="BX77">
        <f t="shared" si="57"/>
        <v>767</v>
      </c>
      <c r="BY77">
        <f t="shared" si="57"/>
        <v>296</v>
      </c>
      <c r="BZ77">
        <f t="shared" si="57"/>
        <v>395</v>
      </c>
      <c r="CA77">
        <f t="shared" si="57"/>
        <v>836</v>
      </c>
      <c r="CB77">
        <f t="shared" si="57"/>
        <v>754</v>
      </c>
      <c r="CC77">
        <f t="shared" si="57"/>
        <v>715</v>
      </c>
      <c r="CD77">
        <f t="shared" si="57"/>
        <v>692</v>
      </c>
      <c r="CE77">
        <f t="shared" si="57"/>
        <v>596</v>
      </c>
      <c r="CF77">
        <f t="shared" si="57"/>
        <v>259</v>
      </c>
      <c r="CG77">
        <f t="shared" si="57"/>
        <v>423</v>
      </c>
      <c r="CH77">
        <f t="shared" si="57"/>
        <v>829</v>
      </c>
      <c r="CI77">
        <f t="shared" si="57"/>
        <v>754</v>
      </c>
      <c r="CJ77">
        <f t="shared" si="57"/>
        <v>2425</v>
      </c>
      <c r="CK77">
        <f t="shared" si="57"/>
        <v>629</v>
      </c>
      <c r="CL77" t="e">
        <f t="shared" si="57"/>
        <v>#N/A</v>
      </c>
      <c r="CM77" t="e">
        <f t="shared" si="57"/>
        <v>#N/A</v>
      </c>
      <c r="CN77" t="e">
        <f t="shared" si="57"/>
        <v>#N/A</v>
      </c>
      <c r="CO77" t="e">
        <f t="shared" si="57"/>
        <v>#N/A</v>
      </c>
      <c r="CP77" t="e">
        <f t="shared" si="57"/>
        <v>#N/A</v>
      </c>
      <c r="CQ77" t="e">
        <f t="shared" si="57"/>
        <v>#N/A</v>
      </c>
      <c r="CR77" t="e">
        <f t="shared" si="57"/>
        <v>#N/A</v>
      </c>
      <c r="CS77" t="e">
        <f t="shared" si="57"/>
        <v>#N/A</v>
      </c>
      <c r="CT77" t="e">
        <f t="shared" si="57"/>
        <v>#N/A</v>
      </c>
      <c r="CU77" t="e">
        <f t="shared" si="57"/>
        <v>#N/A</v>
      </c>
      <c r="CV77" t="e">
        <f t="shared" si="57"/>
        <v>#N/A</v>
      </c>
      <c r="CW77" t="e">
        <f t="shared" si="57"/>
        <v>#N/A</v>
      </c>
      <c r="CX77" t="e">
        <f t="shared" si="57"/>
        <v>#N/A</v>
      </c>
      <c r="CY77" t="e">
        <f t="shared" si="57"/>
        <v>#N/A</v>
      </c>
      <c r="CZ77" t="e">
        <f t="shared" si="57"/>
        <v>#N/A</v>
      </c>
      <c r="DA77" t="e">
        <f t="shared" si="57"/>
        <v>#N/A</v>
      </c>
      <c r="DB77" t="e">
        <f t="shared" si="57"/>
        <v>#N/A</v>
      </c>
      <c r="DC77" t="e">
        <f t="shared" si="57"/>
        <v>#N/A</v>
      </c>
      <c r="DD77" t="e">
        <f t="shared" si="57"/>
        <v>#N/A</v>
      </c>
      <c r="DE77" t="e">
        <f t="shared" si="57"/>
        <v>#N/A</v>
      </c>
      <c r="DF77" t="e">
        <f t="shared" si="57"/>
        <v>#N/A</v>
      </c>
      <c r="DG77" t="e">
        <f t="shared" si="57"/>
        <v>#N/A</v>
      </c>
      <c r="DH77" t="e">
        <f t="shared" si="57"/>
        <v>#N/A</v>
      </c>
      <c r="DI77" t="e">
        <f t="shared" si="57"/>
        <v>#N/A</v>
      </c>
      <c r="DJ77" t="e">
        <f t="shared" si="57"/>
        <v>#N/A</v>
      </c>
      <c r="DK77" t="e">
        <f t="shared" si="57"/>
        <v>#N/A</v>
      </c>
      <c r="DL77" t="e">
        <f t="shared" si="57"/>
        <v>#N/A</v>
      </c>
      <c r="DM77" t="e">
        <f t="shared" si="57"/>
        <v>#N/A</v>
      </c>
      <c r="DN77" t="e">
        <f t="shared" si="57"/>
        <v>#N/A</v>
      </c>
      <c r="DO77" t="e">
        <f t="shared" si="57"/>
        <v>#N/A</v>
      </c>
      <c r="DP77" t="e">
        <f t="shared" si="57"/>
        <v>#N/A</v>
      </c>
      <c r="DQ77" t="e">
        <f t="shared" si="57"/>
        <v>#N/A</v>
      </c>
      <c r="DR77" t="e">
        <f t="shared" si="57"/>
        <v>#N/A</v>
      </c>
      <c r="DS77" t="e">
        <f t="shared" si="57"/>
        <v>#N/A</v>
      </c>
      <c r="DT77" t="e">
        <f t="shared" si="57"/>
        <v>#N/A</v>
      </c>
      <c r="DU77" t="e">
        <f t="shared" si="57"/>
        <v>#N/A</v>
      </c>
      <c r="DV77" t="e">
        <f t="shared" si="57"/>
        <v>#N/A</v>
      </c>
      <c r="DW77" t="e">
        <f t="shared" si="57"/>
        <v>#N/A</v>
      </c>
      <c r="DX77" t="e">
        <f t="shared" si="57"/>
        <v>#N/A</v>
      </c>
      <c r="DY77" t="e">
        <f t="shared" si="57"/>
        <v>#N/A</v>
      </c>
      <c r="DZ77" t="e">
        <f t="shared" si="57"/>
        <v>#N/A</v>
      </c>
      <c r="EA77" t="e">
        <f t="shared" si="57"/>
        <v>#N/A</v>
      </c>
      <c r="EB77" t="e">
        <f t="shared" si="57"/>
        <v>#N/A</v>
      </c>
      <c r="EC77" t="e">
        <f>IF(EC76&gt;EB76,EC76-EB76,0)</f>
        <v>#N/A</v>
      </c>
      <c r="ED77" t="e">
        <f>IF(ED76&gt;EC76,ED76-EC76,0)</f>
        <v>#N/A</v>
      </c>
      <c r="EE77">
        <v>1</v>
      </c>
    </row>
    <row r="78" spans="1:135">
      <c r="B78" t="s">
        <v>253</v>
      </c>
      <c r="I78" s="10">
        <f>SUM(C77:I77)/7</f>
        <v>1357.5714285714287</v>
      </c>
      <c r="J78" s="10">
        <f>SUM(D77:J77)/7</f>
        <v>1654.5714285714287</v>
      </c>
      <c r="K78" s="10">
        <f t="shared" ref="K78:BV78" si="58">SUM(E77:K77)/7</f>
        <v>1723.7142857142858</v>
      </c>
      <c r="L78" s="10">
        <f t="shared" si="58"/>
        <v>1834.2857142857142</v>
      </c>
      <c r="M78" s="10">
        <f t="shared" si="58"/>
        <v>1940.8571428571429</v>
      </c>
      <c r="N78" s="10">
        <f t="shared" si="58"/>
        <v>1987.8571428571429</v>
      </c>
      <c r="O78" s="10">
        <f t="shared" si="58"/>
        <v>2007.2857142857142</v>
      </c>
      <c r="P78" s="10">
        <f t="shared" si="58"/>
        <v>2019.8571428571429</v>
      </c>
      <c r="Q78" s="10">
        <f t="shared" si="58"/>
        <v>2082.1428571428573</v>
      </c>
      <c r="R78" s="10">
        <f t="shared" si="58"/>
        <v>2088</v>
      </c>
      <c r="S78" s="10">
        <f t="shared" si="58"/>
        <v>2162.1428571428573</v>
      </c>
      <c r="T78" s="10">
        <f t="shared" si="58"/>
        <v>2209.7142857142858</v>
      </c>
      <c r="U78" s="10">
        <f t="shared" si="58"/>
        <v>2130</v>
      </c>
      <c r="V78" s="10">
        <f t="shared" si="58"/>
        <v>2126</v>
      </c>
      <c r="W78" s="10">
        <f t="shared" si="58"/>
        <v>2126.4285714285716</v>
      </c>
      <c r="X78" s="10">
        <f t="shared" si="58"/>
        <v>2100.7142857142858</v>
      </c>
      <c r="Y78" s="10">
        <f t="shared" si="58"/>
        <v>2134</v>
      </c>
      <c r="Z78" s="10">
        <f t="shared" si="58"/>
        <v>2017.8571428571429</v>
      </c>
      <c r="AA78" s="10">
        <f t="shared" si="58"/>
        <v>2007</v>
      </c>
      <c r="AB78" s="10">
        <f t="shared" si="58"/>
        <v>2002</v>
      </c>
      <c r="AC78" s="10">
        <f t="shared" si="58"/>
        <v>1940.5714285714287</v>
      </c>
      <c r="AD78" s="10">
        <f t="shared" si="58"/>
        <v>1902.5714285714287</v>
      </c>
      <c r="AE78" s="10">
        <f t="shared" si="58"/>
        <v>1943.2857142857142</v>
      </c>
      <c r="AF78" s="10">
        <f t="shared" si="58"/>
        <v>1903.1428571428571</v>
      </c>
      <c r="AG78" s="10">
        <f t="shared" si="58"/>
        <v>1928.1428571428571</v>
      </c>
      <c r="AH78" s="10">
        <f t="shared" si="58"/>
        <v>1807.5714285714287</v>
      </c>
      <c r="AI78" s="10">
        <f t="shared" si="58"/>
        <v>1832.5714285714287</v>
      </c>
      <c r="AJ78" s="10">
        <f t="shared" si="58"/>
        <v>1819.2857142857142</v>
      </c>
      <c r="AK78" s="10">
        <f t="shared" si="58"/>
        <v>1822.1428571428571</v>
      </c>
      <c r="AL78" s="10">
        <f t="shared" si="58"/>
        <v>1789</v>
      </c>
      <c r="AM78" s="10">
        <f t="shared" si="58"/>
        <v>1813.5714285714287</v>
      </c>
      <c r="AN78" s="10">
        <f t="shared" si="58"/>
        <v>1750.2857142857142</v>
      </c>
      <c r="AO78" s="10">
        <f t="shared" si="58"/>
        <v>1779.1428571428571</v>
      </c>
      <c r="AP78" s="10">
        <f t="shared" si="58"/>
        <v>1695.1428571428571</v>
      </c>
      <c r="AQ78" s="10">
        <f t="shared" si="58"/>
        <v>1683</v>
      </c>
      <c r="AR78" s="10">
        <f t="shared" si="58"/>
        <v>1617.4285714285713</v>
      </c>
      <c r="AS78" s="10">
        <f t="shared" si="58"/>
        <v>1525.2857142857142</v>
      </c>
      <c r="AT78" s="10">
        <f t="shared" si="58"/>
        <v>1463.2857142857142</v>
      </c>
      <c r="AU78" s="10">
        <f t="shared" si="58"/>
        <v>1481</v>
      </c>
      <c r="AV78" s="10">
        <f t="shared" si="58"/>
        <v>1423.1428571428571</v>
      </c>
      <c r="AW78" s="10">
        <f t="shared" si="58"/>
        <v>1433.8571428571429</v>
      </c>
      <c r="AX78" s="10">
        <f t="shared" si="58"/>
        <v>1380.7142857142858</v>
      </c>
      <c r="AY78" s="10">
        <f t="shared" si="58"/>
        <v>1363.2857142857142</v>
      </c>
      <c r="AZ78" s="10">
        <f t="shared" si="58"/>
        <v>1331.8571428571429</v>
      </c>
      <c r="BA78" s="10">
        <f t="shared" si="58"/>
        <v>1255.8571428571429</v>
      </c>
      <c r="BB78" s="10">
        <f t="shared" si="58"/>
        <v>1204.8571428571429</v>
      </c>
      <c r="BC78" s="10">
        <f t="shared" si="58"/>
        <v>1188.8571428571429</v>
      </c>
      <c r="BD78" s="10">
        <f t="shared" si="58"/>
        <v>1163.7142857142858</v>
      </c>
      <c r="BE78" s="10">
        <f t="shared" si="58"/>
        <v>1122.5714285714287</v>
      </c>
      <c r="BF78" s="10">
        <f t="shared" si="58"/>
        <v>998.14285714285711</v>
      </c>
      <c r="BG78" s="10">
        <f t="shared" si="58"/>
        <v>995.57142857142856</v>
      </c>
      <c r="BH78" s="10">
        <f t="shared" si="58"/>
        <v>988.14285714285711</v>
      </c>
      <c r="BI78" s="10">
        <f t="shared" si="58"/>
        <v>973.85714285714289</v>
      </c>
      <c r="BJ78" s="10">
        <f t="shared" si="58"/>
        <v>949.71428571428567</v>
      </c>
      <c r="BK78" s="10">
        <f t="shared" si="58"/>
        <v>945.71428571428567</v>
      </c>
      <c r="BL78" s="10">
        <f t="shared" si="58"/>
        <v>984.14285714285711</v>
      </c>
      <c r="BM78" s="10">
        <f t="shared" si="58"/>
        <v>1031.7142857142858</v>
      </c>
      <c r="BN78" s="10">
        <f t="shared" si="58"/>
        <v>957.14285714285711</v>
      </c>
      <c r="BO78" s="10">
        <f t="shared" si="58"/>
        <v>934.57142857142856</v>
      </c>
      <c r="BP78" s="10">
        <f t="shared" si="58"/>
        <v>905.14285714285711</v>
      </c>
      <c r="BQ78" s="10">
        <f t="shared" si="58"/>
        <v>867.14285714285711</v>
      </c>
      <c r="BR78" s="10">
        <f t="shared" si="58"/>
        <v>845.14285714285711</v>
      </c>
      <c r="BS78" s="10">
        <f t="shared" si="58"/>
        <v>805.42857142857144</v>
      </c>
      <c r="BT78" s="10">
        <f t="shared" si="58"/>
        <v>793.28571428571433</v>
      </c>
      <c r="BU78" s="10">
        <f t="shared" si="58"/>
        <v>784.42857142857144</v>
      </c>
      <c r="BV78" s="10">
        <f t="shared" si="58"/>
        <v>763.42857142857144</v>
      </c>
      <c r="BW78" s="10">
        <f t="shared" ref="BW78:ED78" si="59">SUM(BQ77:BW77)/7</f>
        <v>745.71428571428567</v>
      </c>
      <c r="BX78" s="10">
        <f t="shared" si="59"/>
        <v>758.85714285714289</v>
      </c>
      <c r="BY78" s="10">
        <f t="shared" si="59"/>
        <v>736.71428571428567</v>
      </c>
      <c r="BZ78" s="10">
        <f t="shared" si="59"/>
        <v>722.71428571428567</v>
      </c>
      <c r="CA78" s="10">
        <f t="shared" si="59"/>
        <v>707</v>
      </c>
      <c r="CB78" s="10">
        <f t="shared" si="59"/>
        <v>683.14285714285711</v>
      </c>
      <c r="CC78" s="10">
        <f t="shared" si="59"/>
        <v>658.42857142857144</v>
      </c>
      <c r="CD78" s="10">
        <f t="shared" si="59"/>
        <v>636.42857142857144</v>
      </c>
      <c r="CE78" s="10">
        <f t="shared" si="59"/>
        <v>612</v>
      </c>
      <c r="CF78" s="10">
        <f t="shared" si="59"/>
        <v>606.71428571428567</v>
      </c>
      <c r="CG78" s="10">
        <f t="shared" si="59"/>
        <v>610.71428571428567</v>
      </c>
      <c r="CH78" s="10">
        <f t="shared" si="59"/>
        <v>609.71428571428567</v>
      </c>
      <c r="CI78" s="10">
        <f t="shared" si="59"/>
        <v>609.71428571428567</v>
      </c>
      <c r="CJ78" s="10">
        <f t="shared" si="59"/>
        <v>854</v>
      </c>
      <c r="CK78" s="10">
        <f t="shared" si="59"/>
        <v>845</v>
      </c>
      <c r="CL78" s="10" t="e">
        <f t="shared" si="59"/>
        <v>#N/A</v>
      </c>
      <c r="CM78" s="10" t="e">
        <f t="shared" si="59"/>
        <v>#N/A</v>
      </c>
      <c r="CN78" s="10" t="e">
        <f t="shared" si="59"/>
        <v>#N/A</v>
      </c>
      <c r="CO78" s="10" t="e">
        <f t="shared" si="59"/>
        <v>#N/A</v>
      </c>
      <c r="CP78" s="10" t="e">
        <f t="shared" si="59"/>
        <v>#N/A</v>
      </c>
      <c r="CQ78" s="10" t="e">
        <f t="shared" si="59"/>
        <v>#N/A</v>
      </c>
      <c r="CR78" s="10" t="e">
        <f t="shared" si="59"/>
        <v>#N/A</v>
      </c>
      <c r="CS78" s="10" t="e">
        <f t="shared" si="59"/>
        <v>#N/A</v>
      </c>
      <c r="CT78" s="10" t="e">
        <f t="shared" si="59"/>
        <v>#N/A</v>
      </c>
      <c r="CU78" s="10" t="e">
        <f t="shared" si="59"/>
        <v>#N/A</v>
      </c>
      <c r="CV78" s="10" t="e">
        <f t="shared" si="59"/>
        <v>#N/A</v>
      </c>
      <c r="CW78" s="10" t="e">
        <f t="shared" si="59"/>
        <v>#N/A</v>
      </c>
      <c r="CX78" s="10" t="e">
        <f t="shared" si="59"/>
        <v>#N/A</v>
      </c>
      <c r="CY78" s="10" t="e">
        <f t="shared" si="59"/>
        <v>#N/A</v>
      </c>
      <c r="CZ78" s="10" t="e">
        <f t="shared" si="59"/>
        <v>#N/A</v>
      </c>
      <c r="DA78" s="10" t="e">
        <f t="shared" si="59"/>
        <v>#N/A</v>
      </c>
      <c r="DB78" s="10" t="e">
        <f t="shared" si="59"/>
        <v>#N/A</v>
      </c>
      <c r="DC78" s="10" t="e">
        <f t="shared" si="59"/>
        <v>#N/A</v>
      </c>
      <c r="DD78" s="10" t="e">
        <f t="shared" si="59"/>
        <v>#N/A</v>
      </c>
      <c r="DE78" s="10" t="e">
        <f t="shared" si="59"/>
        <v>#N/A</v>
      </c>
      <c r="DF78" s="10" t="e">
        <f t="shared" si="59"/>
        <v>#N/A</v>
      </c>
      <c r="DG78" s="10" t="e">
        <f t="shared" si="59"/>
        <v>#N/A</v>
      </c>
      <c r="DH78" s="10" t="e">
        <f t="shared" si="59"/>
        <v>#N/A</v>
      </c>
      <c r="DI78" s="10" t="e">
        <f t="shared" si="59"/>
        <v>#N/A</v>
      </c>
      <c r="DJ78" s="10" t="e">
        <f t="shared" si="59"/>
        <v>#N/A</v>
      </c>
      <c r="DK78" s="10" t="e">
        <f t="shared" si="59"/>
        <v>#N/A</v>
      </c>
      <c r="DL78" s="10" t="e">
        <f t="shared" si="59"/>
        <v>#N/A</v>
      </c>
      <c r="DM78" s="10" t="e">
        <f t="shared" si="59"/>
        <v>#N/A</v>
      </c>
      <c r="DN78" s="10" t="e">
        <f t="shared" si="59"/>
        <v>#N/A</v>
      </c>
      <c r="DO78" s="10" t="e">
        <f t="shared" si="59"/>
        <v>#N/A</v>
      </c>
      <c r="DP78" s="10" t="e">
        <f t="shared" si="59"/>
        <v>#N/A</v>
      </c>
      <c r="DQ78" s="10" t="e">
        <f t="shared" si="59"/>
        <v>#N/A</v>
      </c>
      <c r="DR78" s="10" t="e">
        <f t="shared" si="59"/>
        <v>#N/A</v>
      </c>
      <c r="DS78" s="10" t="e">
        <f t="shared" si="59"/>
        <v>#N/A</v>
      </c>
      <c r="DT78" s="10" t="e">
        <f t="shared" si="59"/>
        <v>#N/A</v>
      </c>
      <c r="DU78" s="10" t="e">
        <f t="shared" si="59"/>
        <v>#N/A</v>
      </c>
      <c r="DV78" s="10" t="e">
        <f t="shared" si="59"/>
        <v>#N/A</v>
      </c>
      <c r="DW78" s="10" t="e">
        <f t="shared" si="59"/>
        <v>#N/A</v>
      </c>
      <c r="DX78" s="10" t="e">
        <f t="shared" si="59"/>
        <v>#N/A</v>
      </c>
      <c r="DY78" s="10" t="e">
        <f t="shared" si="59"/>
        <v>#N/A</v>
      </c>
      <c r="DZ78" s="10" t="e">
        <f t="shared" si="59"/>
        <v>#N/A</v>
      </c>
      <c r="EA78" s="10" t="e">
        <f t="shared" si="59"/>
        <v>#N/A</v>
      </c>
      <c r="EB78" s="10" t="e">
        <f t="shared" si="59"/>
        <v>#N/A</v>
      </c>
      <c r="EC78" s="10" t="e">
        <f t="shared" si="59"/>
        <v>#N/A</v>
      </c>
      <c r="ED78" s="10" t="e">
        <f t="shared" si="59"/>
        <v>#N/A</v>
      </c>
      <c r="EE78">
        <v>1</v>
      </c>
    </row>
    <row r="79" spans="1:135">
      <c r="B79" t="str">
        <f>$B$5&amp;" Deaths Growth against cum last 7 days"</f>
        <v>US Deaths Growth against cum last 7 days</v>
      </c>
      <c r="J79" s="11">
        <f>IF(AND(C76&lt;&gt;0,J76&lt;&gt;0),(J76/C76)^(1/7)-1,#N/A)</f>
        <v>0.15284925583538556</v>
      </c>
      <c r="K79" s="11">
        <f t="shared" ref="K79:BV79" si="60">IF(AND(D76&lt;&gt;0,K76&lt;&gt;0),(K76/D76)^(1/7)-1,#N/A)</f>
        <v>0.13624912151560187</v>
      </c>
      <c r="L79" s="11">
        <f t="shared" si="60"/>
        <v>0.12852004729582434</v>
      </c>
      <c r="M79" s="11">
        <f t="shared" si="60"/>
        <v>0.12247113544790844</v>
      </c>
      <c r="N79" s="11">
        <f t="shared" si="60"/>
        <v>0.11400657519229984</v>
      </c>
      <c r="O79" s="11">
        <f t="shared" si="60"/>
        <v>0.10446132185059831</v>
      </c>
      <c r="P79" s="11">
        <f t="shared" si="60"/>
        <v>9.3368748902912913E-2</v>
      </c>
      <c r="Q79" s="11">
        <f t="shared" si="60"/>
        <v>8.7030037664283855E-2</v>
      </c>
      <c r="R79" s="11">
        <f t="shared" si="60"/>
        <v>8.0190740372946046E-2</v>
      </c>
      <c r="S79" s="11">
        <f t="shared" si="60"/>
        <v>7.6294599875221802E-2</v>
      </c>
      <c r="T79" s="11">
        <f t="shared" si="60"/>
        <v>7.2422018043614367E-2</v>
      </c>
      <c r="U79" s="11">
        <f t="shared" si="60"/>
        <v>6.6391949081103796E-2</v>
      </c>
      <c r="V79" s="11">
        <f t="shared" si="60"/>
        <v>6.2717010006949403E-2</v>
      </c>
      <c r="W79" s="11">
        <f t="shared" si="60"/>
        <v>5.8537842551024344E-2</v>
      </c>
      <c r="X79" s="11">
        <f t="shared" si="60"/>
        <v>5.4136327514484384E-2</v>
      </c>
      <c r="Y79" s="11">
        <f t="shared" si="60"/>
        <v>5.2047736210967921E-2</v>
      </c>
      <c r="Z79" s="11">
        <f t="shared" si="60"/>
        <v>4.6593574591739628E-2</v>
      </c>
      <c r="AA79" s="11">
        <f t="shared" si="60"/>
        <v>4.3972597878155328E-2</v>
      </c>
      <c r="AB79" s="11">
        <f t="shared" si="60"/>
        <v>4.2760250058339278E-2</v>
      </c>
      <c r="AC79" s="11">
        <f t="shared" si="60"/>
        <v>4.0065332672274856E-2</v>
      </c>
      <c r="AD79" s="11">
        <f t="shared" si="60"/>
        <v>3.7495075628989349E-2</v>
      </c>
      <c r="AE79" s="11">
        <f t="shared" si="60"/>
        <v>3.6527732398762724E-2</v>
      </c>
      <c r="AF79" s="11">
        <f t="shared" si="60"/>
        <v>3.433933960788349E-2</v>
      </c>
      <c r="AG79" s="11">
        <f t="shared" si="60"/>
        <v>3.3664476200987226E-2</v>
      </c>
      <c r="AH79" s="11">
        <f t="shared" si="60"/>
        <v>3.0522736389068106E-2</v>
      </c>
      <c r="AI79" s="11">
        <f t="shared" si="60"/>
        <v>3.0320042669459646E-2</v>
      </c>
      <c r="AJ79" s="11">
        <f t="shared" si="60"/>
        <v>2.946273772435748E-2</v>
      </c>
      <c r="AK79" s="11">
        <f t="shared" si="60"/>
        <v>2.8518387766631292E-2</v>
      </c>
      <c r="AL79" s="11">
        <f t="shared" si="60"/>
        <v>2.6931032260406385E-2</v>
      </c>
      <c r="AM79" s="11">
        <f t="shared" si="60"/>
        <v>2.6459127271081906E-2</v>
      </c>
      <c r="AN79" s="11">
        <f t="shared" si="60"/>
        <v>2.4889652867823742E-2</v>
      </c>
      <c r="AO79" s="11">
        <f t="shared" si="60"/>
        <v>2.4768317505185378E-2</v>
      </c>
      <c r="AP79" s="11">
        <f t="shared" si="60"/>
        <v>2.3246714270041879E-2</v>
      </c>
      <c r="AQ79" s="11">
        <f t="shared" si="60"/>
        <v>2.270184503795214E-2</v>
      </c>
      <c r="AR79" s="11">
        <f t="shared" si="60"/>
        <v>2.1253074391762494E-2</v>
      </c>
      <c r="AS79" s="11">
        <f t="shared" si="60"/>
        <v>1.9496683363658063E-2</v>
      </c>
      <c r="AT79" s="11">
        <f t="shared" si="60"/>
        <v>1.8229513363619887E-2</v>
      </c>
      <c r="AU79" s="11">
        <f t="shared" si="60"/>
        <v>1.8098104548244232E-2</v>
      </c>
      <c r="AV79" s="11">
        <f t="shared" si="60"/>
        <v>1.7085571120587062E-2</v>
      </c>
      <c r="AW79" s="11">
        <f t="shared" si="60"/>
        <v>1.7057424631663931E-2</v>
      </c>
      <c r="AX79" s="11">
        <f t="shared" si="60"/>
        <v>1.6230093758727193E-2</v>
      </c>
      <c r="AY79" s="11">
        <f t="shared" si="60"/>
        <v>1.5721668009031742E-2</v>
      </c>
      <c r="AZ79" s="11">
        <f t="shared" si="60"/>
        <v>1.5071731553017775E-2</v>
      </c>
      <c r="BA79" s="11">
        <f t="shared" si="60"/>
        <v>1.3965308983849178E-2</v>
      </c>
      <c r="BB79" s="11">
        <f t="shared" si="60"/>
        <v>1.3180301453431742E-2</v>
      </c>
      <c r="BC79" s="11">
        <f t="shared" si="60"/>
        <v>1.284002935277706E-2</v>
      </c>
      <c r="BD79" s="11">
        <f t="shared" si="60"/>
        <v>1.2469284766484234E-2</v>
      </c>
      <c r="BE79" s="11">
        <f t="shared" si="60"/>
        <v>1.1942577960145417E-2</v>
      </c>
      <c r="BF79" s="11">
        <f t="shared" si="60"/>
        <v>1.0484166203669876E-2</v>
      </c>
      <c r="BG79" s="11">
        <f t="shared" si="60"/>
        <v>1.0293236002766548E-2</v>
      </c>
      <c r="BH79" s="11">
        <f t="shared" si="60"/>
        <v>1.0088777659875259E-2</v>
      </c>
      <c r="BI79" s="11">
        <f t="shared" si="60"/>
        <v>9.8191363344100058E-3</v>
      </c>
      <c r="BJ79" s="11">
        <f t="shared" si="60"/>
        <v>9.4763597146294565E-3</v>
      </c>
      <c r="BK79" s="11">
        <f t="shared" si="60"/>
        <v>9.3782870289866871E-3</v>
      </c>
      <c r="BL79" s="11">
        <f t="shared" si="60"/>
        <v>9.7002482656987077E-3</v>
      </c>
      <c r="BM79" s="11">
        <f t="shared" si="60"/>
        <v>1.0085900219002575E-2</v>
      </c>
      <c r="BN79" s="11">
        <f t="shared" si="60"/>
        <v>9.2405953684449038E-3</v>
      </c>
      <c r="BO79" s="11">
        <f t="shared" si="60"/>
        <v>8.9255444365123893E-3</v>
      </c>
      <c r="BP79" s="11">
        <f t="shared" si="60"/>
        <v>8.5554206438942515E-3</v>
      </c>
      <c r="BQ79" s="11">
        <f t="shared" si="60"/>
        <v>8.1324629158319173E-3</v>
      </c>
      <c r="BR79" s="11">
        <f t="shared" si="60"/>
        <v>7.8861585976928161E-3</v>
      </c>
      <c r="BS79" s="11">
        <f t="shared" si="60"/>
        <v>7.4699621079861167E-3</v>
      </c>
      <c r="BT79" s="11">
        <f t="shared" si="60"/>
        <v>7.2900356675857925E-3</v>
      </c>
      <c r="BU79" s="11">
        <f t="shared" si="60"/>
        <v>7.1457887938419784E-3</v>
      </c>
      <c r="BV79" s="11">
        <f t="shared" si="60"/>
        <v>6.8933655286325113E-3</v>
      </c>
      <c r="BW79" s="11">
        <f t="shared" ref="BW79:ED79" si="61">IF(AND(BP76&lt;&gt;0,BW76&lt;&gt;0),(BW76/BP76)^(1/7)-1,#N/A)</f>
        <v>6.6780608991743318E-3</v>
      </c>
      <c r="BX79" s="11">
        <f t="shared" si="61"/>
        <v>6.7525909405847795E-3</v>
      </c>
      <c r="BY79" s="11">
        <f t="shared" si="61"/>
        <v>6.5331268866732906E-3</v>
      </c>
      <c r="BZ79" s="11">
        <f t="shared" si="61"/>
        <v>6.3834009639343048E-3</v>
      </c>
      <c r="CA79" s="11">
        <f t="shared" si="61"/>
        <v>6.1953669568020064E-3</v>
      </c>
      <c r="CB79" s="11">
        <f t="shared" si="61"/>
        <v>5.9420136938839185E-3</v>
      </c>
      <c r="CC79" s="11">
        <f t="shared" si="61"/>
        <v>5.6867292570643713E-3</v>
      </c>
      <c r="CD79" s="11">
        <f t="shared" si="61"/>
        <v>5.4598868726645211E-3</v>
      </c>
      <c r="CE79" s="11">
        <f t="shared" si="61"/>
        <v>5.2192041478635876E-3</v>
      </c>
      <c r="CF79" s="11">
        <f t="shared" si="61"/>
        <v>5.1617840768185541E-3</v>
      </c>
      <c r="CG79" s="11">
        <f t="shared" si="61"/>
        <v>5.1778912159907708E-3</v>
      </c>
      <c r="CH79" s="11">
        <f t="shared" si="61"/>
        <v>5.1331541580597051E-3</v>
      </c>
      <c r="CI79" s="11">
        <f t="shared" si="61"/>
        <v>5.1007716548892024E-3</v>
      </c>
      <c r="CJ79" s="11">
        <f t="shared" si="61"/>
        <v>7.0596032983811785E-3</v>
      </c>
      <c r="CK79" s="11">
        <f t="shared" si="61"/>
        <v>6.9469792623759741E-3</v>
      </c>
      <c r="CL79" s="11" t="e">
        <f t="shared" si="61"/>
        <v>#N/A</v>
      </c>
      <c r="CM79" s="11" t="e">
        <f t="shared" si="61"/>
        <v>#N/A</v>
      </c>
      <c r="CN79" s="11" t="e">
        <f t="shared" si="61"/>
        <v>#N/A</v>
      </c>
      <c r="CO79" s="11" t="e">
        <f t="shared" si="61"/>
        <v>#N/A</v>
      </c>
      <c r="CP79" s="11" t="e">
        <f t="shared" si="61"/>
        <v>#N/A</v>
      </c>
      <c r="CQ79" s="11" t="e">
        <f t="shared" si="61"/>
        <v>#N/A</v>
      </c>
      <c r="CR79" s="11" t="e">
        <f t="shared" si="61"/>
        <v>#N/A</v>
      </c>
      <c r="CS79" s="11" t="e">
        <f t="shared" si="61"/>
        <v>#N/A</v>
      </c>
      <c r="CT79" s="11" t="e">
        <f t="shared" si="61"/>
        <v>#N/A</v>
      </c>
      <c r="CU79" s="11" t="e">
        <f t="shared" si="61"/>
        <v>#N/A</v>
      </c>
      <c r="CV79" s="11" t="e">
        <f t="shared" si="61"/>
        <v>#N/A</v>
      </c>
      <c r="CW79" s="11" t="e">
        <f t="shared" si="61"/>
        <v>#N/A</v>
      </c>
      <c r="CX79" s="11" t="e">
        <f t="shared" si="61"/>
        <v>#N/A</v>
      </c>
      <c r="CY79" s="11" t="e">
        <f t="shared" si="61"/>
        <v>#N/A</v>
      </c>
      <c r="CZ79" s="11" t="e">
        <f t="shared" si="61"/>
        <v>#N/A</v>
      </c>
      <c r="DA79" s="11" t="e">
        <f t="shared" si="61"/>
        <v>#N/A</v>
      </c>
      <c r="DB79" s="11" t="e">
        <f t="shared" si="61"/>
        <v>#N/A</v>
      </c>
      <c r="DC79" s="11" t="e">
        <f t="shared" si="61"/>
        <v>#N/A</v>
      </c>
      <c r="DD79" s="11" t="e">
        <f t="shared" si="61"/>
        <v>#N/A</v>
      </c>
      <c r="DE79" s="11" t="e">
        <f t="shared" si="61"/>
        <v>#N/A</v>
      </c>
      <c r="DF79" s="11" t="e">
        <f t="shared" si="61"/>
        <v>#N/A</v>
      </c>
      <c r="DG79" s="11" t="e">
        <f t="shared" si="61"/>
        <v>#N/A</v>
      </c>
      <c r="DH79" s="11" t="e">
        <f t="shared" si="61"/>
        <v>#N/A</v>
      </c>
      <c r="DI79" s="11" t="e">
        <f t="shared" si="61"/>
        <v>#N/A</v>
      </c>
      <c r="DJ79" s="11" t="e">
        <f t="shared" si="61"/>
        <v>#N/A</v>
      </c>
      <c r="DK79" s="11" t="e">
        <f t="shared" si="61"/>
        <v>#N/A</v>
      </c>
      <c r="DL79" s="11" t="e">
        <f t="shared" si="61"/>
        <v>#N/A</v>
      </c>
      <c r="DM79" s="11" t="e">
        <f t="shared" si="61"/>
        <v>#N/A</v>
      </c>
      <c r="DN79" s="11" t="e">
        <f t="shared" si="61"/>
        <v>#N/A</v>
      </c>
      <c r="DO79" s="11" t="e">
        <f t="shared" si="61"/>
        <v>#N/A</v>
      </c>
      <c r="DP79" s="11" t="e">
        <f t="shared" si="61"/>
        <v>#N/A</v>
      </c>
      <c r="DQ79" s="11" t="e">
        <f t="shared" si="61"/>
        <v>#N/A</v>
      </c>
      <c r="DR79" s="11" t="e">
        <f t="shared" si="61"/>
        <v>#N/A</v>
      </c>
      <c r="DS79" s="11" t="e">
        <f t="shared" si="61"/>
        <v>#N/A</v>
      </c>
      <c r="DT79" s="11" t="e">
        <f t="shared" si="61"/>
        <v>#N/A</v>
      </c>
      <c r="DU79" s="11" t="e">
        <f t="shared" si="61"/>
        <v>#N/A</v>
      </c>
      <c r="DV79" s="11" t="e">
        <f t="shared" si="61"/>
        <v>#N/A</v>
      </c>
      <c r="DW79" s="11" t="e">
        <f t="shared" si="61"/>
        <v>#N/A</v>
      </c>
      <c r="DX79" s="11" t="e">
        <f t="shared" si="61"/>
        <v>#N/A</v>
      </c>
      <c r="DY79" s="11" t="e">
        <f t="shared" si="61"/>
        <v>#N/A</v>
      </c>
      <c r="DZ79" s="11" t="e">
        <f t="shared" si="61"/>
        <v>#N/A</v>
      </c>
      <c r="EA79" s="11" t="e">
        <f t="shared" si="61"/>
        <v>#N/A</v>
      </c>
      <c r="EB79" s="11" t="e">
        <f t="shared" si="61"/>
        <v>#N/A</v>
      </c>
      <c r="EC79" s="11" t="e">
        <f t="shared" si="61"/>
        <v>#N/A</v>
      </c>
      <c r="ED79" s="11" t="e">
        <f t="shared" si="61"/>
        <v>#N/A</v>
      </c>
      <c r="EE79">
        <v>1</v>
      </c>
    </row>
    <row r="80" spans="1:135">
      <c r="B80" t="s">
        <v>256</v>
      </c>
      <c r="J80" s="11"/>
      <c r="K80" s="11"/>
      <c r="L80" s="11"/>
      <c r="M80" s="11"/>
      <c r="N80" s="11"/>
      <c r="O80" s="11"/>
      <c r="P80" s="11"/>
      <c r="Q80" s="1">
        <f>IF(Q76&lt;&gt;0,(SUM(K77:Q77)-SUM(D77:J77))/7,0)</f>
        <v>427.57142857142856</v>
      </c>
      <c r="R80" s="1">
        <f t="shared" ref="R80:CC80" si="62">IF(R76&lt;&gt;0,(SUM(L77:R77)-SUM(E77:K77))/7,0)</f>
        <v>364.28571428571428</v>
      </c>
      <c r="S80" s="1">
        <f t="shared" si="62"/>
        <v>327.85714285714283</v>
      </c>
      <c r="T80" s="1">
        <f t="shared" si="62"/>
        <v>268.85714285714283</v>
      </c>
      <c r="U80" s="1">
        <f t="shared" si="62"/>
        <v>142.14285714285714</v>
      </c>
      <c r="V80" s="1">
        <f t="shared" si="62"/>
        <v>118.71428571428571</v>
      </c>
      <c r="W80" s="1">
        <f t="shared" si="62"/>
        <v>106.57142857142857</v>
      </c>
      <c r="X80" s="1">
        <f t="shared" si="62"/>
        <v>18.571428571428573</v>
      </c>
      <c r="Y80" s="1">
        <f t="shared" si="62"/>
        <v>46</v>
      </c>
      <c r="Z80" s="1">
        <f t="shared" si="62"/>
        <v>-144.28571428571428</v>
      </c>
      <c r="AA80" s="1">
        <f t="shared" si="62"/>
        <v>-202.71428571428572</v>
      </c>
      <c r="AB80" s="1">
        <f t="shared" si="62"/>
        <v>-128</v>
      </c>
      <c r="AC80" s="1">
        <f t="shared" si="62"/>
        <v>-185.42857142857142</v>
      </c>
      <c r="AD80" s="1">
        <f t="shared" si="62"/>
        <v>-223.85714285714286</v>
      </c>
      <c r="AE80" s="1">
        <f t="shared" si="62"/>
        <v>-157.42857142857142</v>
      </c>
      <c r="AF80" s="1">
        <f t="shared" si="62"/>
        <v>-230.85714285714286</v>
      </c>
      <c r="AG80" s="1">
        <f t="shared" si="62"/>
        <v>-89.714285714285708</v>
      </c>
      <c r="AH80" s="1">
        <f t="shared" si="62"/>
        <v>-199.42857142857142</v>
      </c>
      <c r="AI80" s="1">
        <f t="shared" si="62"/>
        <v>-169.42857142857142</v>
      </c>
      <c r="AJ80" s="1">
        <f t="shared" si="62"/>
        <v>-121.28571428571429</v>
      </c>
      <c r="AK80" s="1">
        <f t="shared" si="62"/>
        <v>-80.428571428571431</v>
      </c>
      <c r="AL80" s="1">
        <f t="shared" si="62"/>
        <v>-154.28571428571428</v>
      </c>
      <c r="AM80" s="1">
        <f t="shared" si="62"/>
        <v>-89.571428571428569</v>
      </c>
      <c r="AN80" s="1">
        <f t="shared" si="62"/>
        <v>-177.85714285714286</v>
      </c>
      <c r="AO80" s="1">
        <f t="shared" si="62"/>
        <v>-28.428571428571427</v>
      </c>
      <c r="AP80" s="1">
        <f t="shared" si="62"/>
        <v>-137.42857142857142</v>
      </c>
      <c r="AQ80" s="1">
        <f t="shared" si="62"/>
        <v>-136.28571428571428</v>
      </c>
      <c r="AR80" s="1">
        <f t="shared" si="62"/>
        <v>-204.71428571428572</v>
      </c>
      <c r="AS80" s="1">
        <f t="shared" si="62"/>
        <v>-263.71428571428572</v>
      </c>
      <c r="AT80" s="1">
        <f t="shared" si="62"/>
        <v>-350.28571428571428</v>
      </c>
      <c r="AU80" s="1">
        <f t="shared" si="62"/>
        <v>-269.28571428571428</v>
      </c>
      <c r="AV80" s="1">
        <f t="shared" si="62"/>
        <v>-356</v>
      </c>
      <c r="AW80" s="1">
        <f t="shared" si="62"/>
        <v>-261.28571428571428</v>
      </c>
      <c r="AX80" s="1">
        <f t="shared" si="62"/>
        <v>-302.28571428571428</v>
      </c>
      <c r="AY80" s="1">
        <f t="shared" si="62"/>
        <v>-254.14285714285714</v>
      </c>
      <c r="AZ80" s="1">
        <f t="shared" si="62"/>
        <v>-193.42857142857142</v>
      </c>
      <c r="BA80" s="1">
        <f t="shared" si="62"/>
        <v>-207.42857142857142</v>
      </c>
      <c r="BB80" s="1">
        <f t="shared" si="62"/>
        <v>-276.14285714285717</v>
      </c>
      <c r="BC80" s="1">
        <f t="shared" si="62"/>
        <v>-234.28571428571428</v>
      </c>
      <c r="BD80" s="1">
        <f t="shared" si="62"/>
        <v>-270.14285714285717</v>
      </c>
      <c r="BE80" s="1">
        <f t="shared" si="62"/>
        <v>-258.14285714285717</v>
      </c>
      <c r="BF80" s="1">
        <f t="shared" si="62"/>
        <v>-365.14285714285717</v>
      </c>
      <c r="BG80" s="1">
        <f t="shared" si="62"/>
        <v>-336.28571428571428</v>
      </c>
      <c r="BH80" s="1">
        <f t="shared" si="62"/>
        <v>-267.71428571428572</v>
      </c>
      <c r="BI80" s="1">
        <f t="shared" si="62"/>
        <v>-231</v>
      </c>
      <c r="BJ80" s="1">
        <f t="shared" si="62"/>
        <v>-239.14285714285714</v>
      </c>
      <c r="BK80" s="1">
        <f t="shared" si="62"/>
        <v>-218</v>
      </c>
      <c r="BL80" s="1">
        <f t="shared" si="62"/>
        <v>-138.42857142857142</v>
      </c>
      <c r="BM80" s="1">
        <f t="shared" si="62"/>
        <v>33.571428571428569</v>
      </c>
      <c r="BN80" s="1">
        <f t="shared" si="62"/>
        <v>-38.428571428571431</v>
      </c>
      <c r="BO80" s="1">
        <f t="shared" si="62"/>
        <v>-53.571428571428569</v>
      </c>
      <c r="BP80" s="1">
        <f t="shared" si="62"/>
        <v>-68.714285714285708</v>
      </c>
      <c r="BQ80" s="1">
        <f t="shared" si="62"/>
        <v>-82.571428571428569</v>
      </c>
      <c r="BR80" s="1">
        <f t="shared" si="62"/>
        <v>-100.57142857142857</v>
      </c>
      <c r="BS80" s="1">
        <f t="shared" si="62"/>
        <v>-178.71428571428572</v>
      </c>
      <c r="BT80" s="1">
        <f t="shared" si="62"/>
        <v>-238.42857142857142</v>
      </c>
      <c r="BU80" s="1">
        <f t="shared" si="62"/>
        <v>-172.71428571428572</v>
      </c>
      <c r="BV80" s="1">
        <f t="shared" si="62"/>
        <v>-171.14285714285714</v>
      </c>
      <c r="BW80" s="1">
        <f t="shared" si="62"/>
        <v>-159.42857142857142</v>
      </c>
      <c r="BX80" s="1">
        <f t="shared" si="62"/>
        <v>-108.28571428571429</v>
      </c>
      <c r="BY80" s="1">
        <f t="shared" si="62"/>
        <v>-108.42857142857143</v>
      </c>
      <c r="BZ80" s="1">
        <f t="shared" si="62"/>
        <v>-82.714285714285708</v>
      </c>
      <c r="CA80" s="1">
        <f t="shared" si="62"/>
        <v>-86.285714285714292</v>
      </c>
      <c r="CB80" s="1">
        <f t="shared" si="62"/>
        <v>-101.28571428571429</v>
      </c>
      <c r="CC80" s="1">
        <f t="shared" si="62"/>
        <v>-105</v>
      </c>
      <c r="CD80" s="1">
        <f t="shared" ref="CD80:ED80" si="63">IF(CD76&lt;&gt;0,(SUM(BX77:CD77)-SUM(BQ77:BW77))/7,0)</f>
        <v>-109.28571428571429</v>
      </c>
      <c r="CE80" s="1">
        <f t="shared" si="63"/>
        <v>-146.85714285714286</v>
      </c>
      <c r="CF80" s="1">
        <f t="shared" si="63"/>
        <v>-130</v>
      </c>
      <c r="CG80" s="1">
        <f t="shared" si="63"/>
        <v>-112</v>
      </c>
      <c r="CH80" s="1">
        <f t="shared" si="63"/>
        <v>-97.285714285714292</v>
      </c>
      <c r="CI80" s="1">
        <f t="shared" si="63"/>
        <v>-73.428571428571431</v>
      </c>
      <c r="CJ80" s="1">
        <f t="shared" si="63"/>
        <v>195.57142857142858</v>
      </c>
      <c r="CK80" s="1">
        <f t="shared" si="63"/>
        <v>208.57142857142858</v>
      </c>
      <c r="CL80" s="1" t="e">
        <f t="shared" si="63"/>
        <v>#N/A</v>
      </c>
      <c r="CM80" s="1" t="e">
        <f t="shared" si="63"/>
        <v>#N/A</v>
      </c>
      <c r="CN80" s="1" t="e">
        <f t="shared" si="63"/>
        <v>#N/A</v>
      </c>
      <c r="CO80" s="1" t="e">
        <f t="shared" si="63"/>
        <v>#N/A</v>
      </c>
      <c r="CP80" s="1" t="e">
        <f t="shared" si="63"/>
        <v>#N/A</v>
      </c>
      <c r="CQ80" s="1" t="e">
        <f t="shared" si="63"/>
        <v>#N/A</v>
      </c>
      <c r="CR80" s="1" t="e">
        <f t="shared" si="63"/>
        <v>#N/A</v>
      </c>
      <c r="CS80" s="1" t="e">
        <f t="shared" si="63"/>
        <v>#N/A</v>
      </c>
      <c r="CT80" s="1" t="e">
        <f t="shared" si="63"/>
        <v>#N/A</v>
      </c>
      <c r="CU80" s="1" t="e">
        <f t="shared" si="63"/>
        <v>#N/A</v>
      </c>
      <c r="CV80" s="1" t="e">
        <f t="shared" si="63"/>
        <v>#N/A</v>
      </c>
      <c r="CW80" s="1" t="e">
        <f t="shared" si="63"/>
        <v>#N/A</v>
      </c>
      <c r="CX80" s="1" t="e">
        <f t="shared" si="63"/>
        <v>#N/A</v>
      </c>
      <c r="CY80" s="1" t="e">
        <f t="shared" si="63"/>
        <v>#N/A</v>
      </c>
      <c r="CZ80" s="1" t="e">
        <f t="shared" si="63"/>
        <v>#N/A</v>
      </c>
      <c r="DA80" s="1" t="e">
        <f t="shared" si="63"/>
        <v>#N/A</v>
      </c>
      <c r="DB80" s="1" t="e">
        <f t="shared" si="63"/>
        <v>#N/A</v>
      </c>
      <c r="DC80" s="1" t="e">
        <f t="shared" si="63"/>
        <v>#N/A</v>
      </c>
      <c r="DD80" s="1" t="e">
        <f t="shared" si="63"/>
        <v>#N/A</v>
      </c>
      <c r="DE80" s="1" t="e">
        <f t="shared" si="63"/>
        <v>#N/A</v>
      </c>
      <c r="DF80" s="1" t="e">
        <f t="shared" si="63"/>
        <v>#N/A</v>
      </c>
      <c r="DG80" s="1" t="e">
        <f t="shared" si="63"/>
        <v>#N/A</v>
      </c>
      <c r="DH80" s="1" t="e">
        <f t="shared" si="63"/>
        <v>#N/A</v>
      </c>
      <c r="DI80" s="1" t="e">
        <f t="shared" si="63"/>
        <v>#N/A</v>
      </c>
      <c r="DJ80" s="1" t="e">
        <f t="shared" si="63"/>
        <v>#N/A</v>
      </c>
      <c r="DK80" s="1" t="e">
        <f t="shared" si="63"/>
        <v>#N/A</v>
      </c>
      <c r="DL80" s="1" t="e">
        <f t="shared" si="63"/>
        <v>#N/A</v>
      </c>
      <c r="DM80" s="1" t="e">
        <f t="shared" si="63"/>
        <v>#N/A</v>
      </c>
      <c r="DN80" s="1" t="e">
        <f t="shared" si="63"/>
        <v>#N/A</v>
      </c>
      <c r="DO80" s="1" t="e">
        <f t="shared" si="63"/>
        <v>#N/A</v>
      </c>
      <c r="DP80" s="1" t="e">
        <f t="shared" si="63"/>
        <v>#N/A</v>
      </c>
      <c r="DQ80" s="1" t="e">
        <f t="shared" si="63"/>
        <v>#N/A</v>
      </c>
      <c r="DR80" s="1" t="e">
        <f t="shared" si="63"/>
        <v>#N/A</v>
      </c>
      <c r="DS80" s="1" t="e">
        <f t="shared" si="63"/>
        <v>#N/A</v>
      </c>
      <c r="DT80" s="1" t="e">
        <f t="shared" si="63"/>
        <v>#N/A</v>
      </c>
      <c r="DU80" s="1" t="e">
        <f t="shared" si="63"/>
        <v>#N/A</v>
      </c>
      <c r="DV80" s="1" t="e">
        <f t="shared" si="63"/>
        <v>#N/A</v>
      </c>
      <c r="DW80" s="1" t="e">
        <f t="shared" si="63"/>
        <v>#N/A</v>
      </c>
      <c r="DX80" s="1" t="e">
        <f t="shared" si="63"/>
        <v>#N/A</v>
      </c>
      <c r="DY80" s="1" t="e">
        <f t="shared" si="63"/>
        <v>#N/A</v>
      </c>
      <c r="DZ80" s="1" t="e">
        <f t="shared" si="63"/>
        <v>#N/A</v>
      </c>
      <c r="EA80" s="1" t="e">
        <f t="shared" si="63"/>
        <v>#N/A</v>
      </c>
      <c r="EB80" s="1" t="e">
        <f t="shared" si="63"/>
        <v>#N/A</v>
      </c>
      <c r="EC80" s="1" t="e">
        <f t="shared" si="63"/>
        <v>#N/A</v>
      </c>
      <c r="ED80" s="1" t="e">
        <f t="shared" si="63"/>
        <v>#N/A</v>
      </c>
      <c r="EE80">
        <v>1</v>
      </c>
    </row>
    <row r="81" spans="1:137">
      <c r="B81" t="s">
        <v>257</v>
      </c>
      <c r="J81" s="11"/>
      <c r="K81" s="11"/>
      <c r="L81" s="11"/>
      <c r="M81" s="11"/>
      <c r="N81" s="11"/>
      <c r="O81" s="11"/>
      <c r="P81" s="11"/>
      <c r="Q81" s="11">
        <f>IF(J77&lt;&gt;0,SUM(K77:Q77)/SUM(D77:J77)-1,0)</f>
        <v>0.25841823519254015</v>
      </c>
      <c r="R81" s="11">
        <f t="shared" ref="R81:CC81" si="64">IF(K77&lt;&gt;0,SUM(L77:R77)/SUM(E77:K77)-1,0)</f>
        <v>0.21133764296369972</v>
      </c>
      <c r="S81" s="11">
        <f t="shared" si="64"/>
        <v>0.17873831775700944</v>
      </c>
      <c r="T81" s="11">
        <f t="shared" si="64"/>
        <v>0.13852495215663185</v>
      </c>
      <c r="U81" s="11">
        <f t="shared" si="64"/>
        <v>7.1505569529284996E-2</v>
      </c>
      <c r="V81" s="11">
        <f t="shared" si="64"/>
        <v>5.9141698099779427E-2</v>
      </c>
      <c r="W81" s="11">
        <f t="shared" si="64"/>
        <v>5.2761864346842158E-2</v>
      </c>
      <c r="X81" s="11">
        <f t="shared" si="64"/>
        <v>8.9193825042881425E-3</v>
      </c>
      <c r="Y81" s="11">
        <f t="shared" si="64"/>
        <v>2.2030651340996243E-2</v>
      </c>
      <c r="Z81" s="11">
        <f t="shared" si="64"/>
        <v>-6.6732738685166826E-2</v>
      </c>
      <c r="AA81" s="11">
        <f t="shared" si="64"/>
        <v>-9.1737781225756376E-2</v>
      </c>
      <c r="AB81" s="11">
        <f t="shared" si="64"/>
        <v>-6.009389671361498E-2</v>
      </c>
      <c r="AC81" s="11">
        <f t="shared" si="64"/>
        <v>-8.7219459750033645E-2</v>
      </c>
      <c r="AD81" s="11">
        <f t="shared" si="64"/>
        <v>-0.10527376553577428</v>
      </c>
      <c r="AE81" s="11">
        <f t="shared" si="64"/>
        <v>-7.4940496429785841E-2</v>
      </c>
      <c r="AF81" s="11">
        <f t="shared" si="64"/>
        <v>-0.10818047931449992</v>
      </c>
      <c r="AG81" s="11">
        <f t="shared" si="64"/>
        <v>-4.4460176991150457E-2</v>
      </c>
      <c r="AH81" s="11">
        <f t="shared" si="64"/>
        <v>-9.9366502953946889E-2</v>
      </c>
      <c r="AI81" s="11">
        <f t="shared" si="64"/>
        <v>-8.4629656058227476E-2</v>
      </c>
      <c r="AJ81" s="11">
        <f t="shared" si="64"/>
        <v>-6.25E-2</v>
      </c>
      <c r="AK81" s="11">
        <f t="shared" si="64"/>
        <v>-4.2273614656855418E-2</v>
      </c>
      <c r="AL81" s="11">
        <f t="shared" si="64"/>
        <v>-7.9394251268102622E-2</v>
      </c>
      <c r="AM81" s="11">
        <f t="shared" si="64"/>
        <v>-4.706500525446633E-2</v>
      </c>
      <c r="AN81" s="11">
        <f t="shared" si="64"/>
        <v>-9.2242720604578832E-2</v>
      </c>
      <c r="AO81" s="11">
        <f t="shared" si="64"/>
        <v>-1.5727495455623131E-2</v>
      </c>
      <c r="AP81" s="11">
        <f t="shared" si="64"/>
        <v>-7.4992204552541297E-2</v>
      </c>
      <c r="AQ81" s="11">
        <f t="shared" si="64"/>
        <v>-7.4911660777385203E-2</v>
      </c>
      <c r="AR81" s="11">
        <f t="shared" si="64"/>
        <v>-0.11234809878479024</v>
      </c>
      <c r="AS81" s="11">
        <f t="shared" si="64"/>
        <v>-0.14740876786712453</v>
      </c>
      <c r="AT81" s="11">
        <f t="shared" si="64"/>
        <v>-0.1931469082315872</v>
      </c>
      <c r="AU81" s="11">
        <f t="shared" si="64"/>
        <v>-0.15385243225595824</v>
      </c>
      <c r="AV81" s="11">
        <f t="shared" si="64"/>
        <v>-0.20009635458487229</v>
      </c>
      <c r="AW81" s="11">
        <f t="shared" si="64"/>
        <v>-0.15413787291420866</v>
      </c>
      <c r="AX81" s="11">
        <f t="shared" si="64"/>
        <v>-0.17961123843476789</v>
      </c>
      <c r="AY81" s="11">
        <f t="shared" si="64"/>
        <v>-0.15712771595124542</v>
      </c>
      <c r="AZ81" s="11">
        <f t="shared" si="64"/>
        <v>-0.12681464830945022</v>
      </c>
      <c r="BA81" s="11">
        <f t="shared" si="64"/>
        <v>-0.14175534511373622</v>
      </c>
      <c r="BB81" s="11">
        <f t="shared" si="64"/>
        <v>-0.18645702710523782</v>
      </c>
      <c r="BC81" s="11">
        <f t="shared" si="64"/>
        <v>-0.1646255771933347</v>
      </c>
      <c r="BD81" s="11">
        <f t="shared" si="64"/>
        <v>-0.18840290923582748</v>
      </c>
      <c r="BE81" s="11">
        <f t="shared" si="64"/>
        <v>-0.18696326952922915</v>
      </c>
      <c r="BF81" s="11">
        <f t="shared" si="64"/>
        <v>-0.26784030179188933</v>
      </c>
      <c r="BG81" s="11">
        <f t="shared" si="64"/>
        <v>-0.25249383245736357</v>
      </c>
      <c r="BH81" s="11">
        <f t="shared" si="64"/>
        <v>-0.21317256284836761</v>
      </c>
      <c r="BI81" s="11">
        <f t="shared" si="64"/>
        <v>-0.19172397438937638</v>
      </c>
      <c r="BJ81" s="11">
        <f t="shared" si="64"/>
        <v>-0.201153568853641</v>
      </c>
      <c r="BK81" s="11">
        <f t="shared" si="64"/>
        <v>-0.18733120549963167</v>
      </c>
      <c r="BL81" s="11">
        <f t="shared" si="64"/>
        <v>-0.12331382031051163</v>
      </c>
      <c r="BM81" s="11">
        <f t="shared" si="64"/>
        <v>3.3633891512809599E-2</v>
      </c>
      <c r="BN81" s="11">
        <f t="shared" si="64"/>
        <v>-3.8599512125125579E-2</v>
      </c>
      <c r="BO81" s="11">
        <f t="shared" si="64"/>
        <v>-5.4214254734711531E-2</v>
      </c>
      <c r="BP81" s="11">
        <f t="shared" si="64"/>
        <v>-7.0558896875458466E-2</v>
      </c>
      <c r="BQ81" s="11">
        <f t="shared" si="64"/>
        <v>-8.6943441636582408E-2</v>
      </c>
      <c r="BR81" s="11">
        <f t="shared" si="64"/>
        <v>-0.10634441087613289</v>
      </c>
      <c r="BS81" s="11">
        <f t="shared" si="64"/>
        <v>-0.18159384526056033</v>
      </c>
      <c r="BT81" s="11">
        <f t="shared" si="64"/>
        <v>-0.23109941844364446</v>
      </c>
      <c r="BU81" s="11">
        <f t="shared" si="64"/>
        <v>-0.18044776119402983</v>
      </c>
      <c r="BV81" s="11">
        <f t="shared" si="64"/>
        <v>-0.18312442678080099</v>
      </c>
      <c r="BW81" s="11">
        <f t="shared" si="64"/>
        <v>-0.17613636363636365</v>
      </c>
      <c r="BX81" s="11">
        <f t="shared" si="64"/>
        <v>-0.12487644151565069</v>
      </c>
      <c r="BY81" s="11">
        <f t="shared" si="64"/>
        <v>-0.12829614604462469</v>
      </c>
      <c r="BZ81" s="11">
        <f t="shared" si="64"/>
        <v>-0.10269599148634267</v>
      </c>
      <c r="CA81" s="11">
        <f t="shared" si="64"/>
        <v>-0.10877003421573928</v>
      </c>
      <c r="CB81" s="11">
        <f t="shared" si="64"/>
        <v>-0.12912037880167548</v>
      </c>
      <c r="CC81" s="11">
        <f t="shared" si="64"/>
        <v>-0.13753742514970058</v>
      </c>
      <c r="CD81" s="11">
        <f t="shared" ref="CD81:ED81" si="65">IF(BW77&lt;&gt;0,SUM(BX77:CD77)/SUM(BQ77:BW77)-1,0)</f>
        <v>-0.14655172413793105</v>
      </c>
      <c r="CE81" s="11">
        <f t="shared" si="65"/>
        <v>-0.19352409638554213</v>
      </c>
      <c r="CF81" s="11">
        <f t="shared" si="65"/>
        <v>-0.17645918169478381</v>
      </c>
      <c r="CG81" s="11">
        <f t="shared" si="65"/>
        <v>-0.15497133820913223</v>
      </c>
      <c r="CH81" s="11">
        <f t="shared" si="65"/>
        <v>-0.13760355627399479</v>
      </c>
      <c r="CI81" s="11">
        <f t="shared" si="65"/>
        <v>-0.10748640736093684</v>
      </c>
      <c r="CJ81" s="11">
        <f t="shared" si="65"/>
        <v>0.29702755478411813</v>
      </c>
      <c r="CK81" s="11">
        <f t="shared" si="65"/>
        <v>0.32772166105499445</v>
      </c>
      <c r="CL81" s="11" t="e">
        <f t="shared" si="65"/>
        <v>#N/A</v>
      </c>
      <c r="CM81" s="11" t="e">
        <f t="shared" si="65"/>
        <v>#N/A</v>
      </c>
      <c r="CN81" s="11" t="e">
        <f t="shared" si="65"/>
        <v>#N/A</v>
      </c>
      <c r="CO81" s="11" t="e">
        <f t="shared" si="65"/>
        <v>#N/A</v>
      </c>
      <c r="CP81" s="11" t="e">
        <f t="shared" si="65"/>
        <v>#N/A</v>
      </c>
      <c r="CQ81" s="11" t="e">
        <f t="shared" si="65"/>
        <v>#N/A</v>
      </c>
      <c r="CR81" s="11" t="e">
        <f t="shared" si="65"/>
        <v>#N/A</v>
      </c>
      <c r="CS81" s="11" t="e">
        <f t="shared" si="65"/>
        <v>#N/A</v>
      </c>
      <c r="CT81" s="11" t="e">
        <f t="shared" si="65"/>
        <v>#N/A</v>
      </c>
      <c r="CU81" s="11" t="e">
        <f t="shared" si="65"/>
        <v>#N/A</v>
      </c>
      <c r="CV81" s="11" t="e">
        <f t="shared" si="65"/>
        <v>#N/A</v>
      </c>
      <c r="CW81" s="11" t="e">
        <f t="shared" si="65"/>
        <v>#N/A</v>
      </c>
      <c r="CX81" s="11" t="e">
        <f t="shared" si="65"/>
        <v>#N/A</v>
      </c>
      <c r="CY81" s="11" t="e">
        <f t="shared" si="65"/>
        <v>#N/A</v>
      </c>
      <c r="CZ81" s="11" t="e">
        <f t="shared" si="65"/>
        <v>#N/A</v>
      </c>
      <c r="DA81" s="11" t="e">
        <f t="shared" si="65"/>
        <v>#N/A</v>
      </c>
      <c r="DB81" s="11" t="e">
        <f t="shared" si="65"/>
        <v>#N/A</v>
      </c>
      <c r="DC81" s="11" t="e">
        <f t="shared" si="65"/>
        <v>#N/A</v>
      </c>
      <c r="DD81" s="11" t="e">
        <f t="shared" si="65"/>
        <v>#N/A</v>
      </c>
      <c r="DE81" s="11" t="e">
        <f t="shared" si="65"/>
        <v>#N/A</v>
      </c>
      <c r="DF81" s="11" t="e">
        <f t="shared" si="65"/>
        <v>#N/A</v>
      </c>
      <c r="DG81" s="11" t="e">
        <f t="shared" si="65"/>
        <v>#N/A</v>
      </c>
      <c r="DH81" s="11" t="e">
        <f t="shared" si="65"/>
        <v>#N/A</v>
      </c>
      <c r="DI81" s="11" t="e">
        <f t="shared" si="65"/>
        <v>#N/A</v>
      </c>
      <c r="DJ81" s="11" t="e">
        <f t="shared" si="65"/>
        <v>#N/A</v>
      </c>
      <c r="DK81" s="11" t="e">
        <f t="shared" si="65"/>
        <v>#N/A</v>
      </c>
      <c r="DL81" s="11" t="e">
        <f t="shared" si="65"/>
        <v>#N/A</v>
      </c>
      <c r="DM81" s="11" t="e">
        <f t="shared" si="65"/>
        <v>#N/A</v>
      </c>
      <c r="DN81" s="11" t="e">
        <f t="shared" si="65"/>
        <v>#N/A</v>
      </c>
      <c r="DO81" s="11" t="e">
        <f t="shared" si="65"/>
        <v>#N/A</v>
      </c>
      <c r="DP81" s="11" t="e">
        <f t="shared" si="65"/>
        <v>#N/A</v>
      </c>
      <c r="DQ81" s="11" t="e">
        <f t="shared" si="65"/>
        <v>#N/A</v>
      </c>
      <c r="DR81" s="11" t="e">
        <f t="shared" si="65"/>
        <v>#N/A</v>
      </c>
      <c r="DS81" s="11" t="e">
        <f t="shared" si="65"/>
        <v>#N/A</v>
      </c>
      <c r="DT81" s="11" t="e">
        <f t="shared" si="65"/>
        <v>#N/A</v>
      </c>
      <c r="DU81" s="11" t="e">
        <f t="shared" si="65"/>
        <v>#N/A</v>
      </c>
      <c r="DV81" s="11" t="e">
        <f t="shared" si="65"/>
        <v>#N/A</v>
      </c>
      <c r="DW81" s="11" t="e">
        <f t="shared" si="65"/>
        <v>#N/A</v>
      </c>
      <c r="DX81" s="11" t="e">
        <f t="shared" si="65"/>
        <v>#N/A</v>
      </c>
      <c r="DY81" s="11" t="e">
        <f t="shared" si="65"/>
        <v>#N/A</v>
      </c>
      <c r="DZ81" s="11" t="e">
        <f t="shared" si="65"/>
        <v>#N/A</v>
      </c>
      <c r="EA81" s="11" t="e">
        <f t="shared" si="65"/>
        <v>#N/A</v>
      </c>
      <c r="EB81" s="11" t="e">
        <f t="shared" si="65"/>
        <v>#N/A</v>
      </c>
      <c r="EC81" s="11" t="e">
        <f t="shared" si="65"/>
        <v>#N/A</v>
      </c>
      <c r="ED81" s="11" t="e">
        <f t="shared" si="65"/>
        <v>#N/A</v>
      </c>
      <c r="EE81">
        <v>1</v>
      </c>
    </row>
    <row r="82" spans="1:137" s="7" customFormat="1">
      <c r="D82" s="7" t="e">
        <f ca="1">IF(AND(D75&lt;TODAY(),D75&gt;TODAY()-15),D77,NA())</f>
        <v>#N/A</v>
      </c>
      <c r="E82" s="7" t="e">
        <f t="shared" ref="E82:BP82" ca="1" si="66">IF(AND(E75&lt;TODAY(),E75&gt;TODAY()-15),E77,NA())</f>
        <v>#N/A</v>
      </c>
      <c r="F82" s="7" t="e">
        <f t="shared" ca="1" si="66"/>
        <v>#N/A</v>
      </c>
      <c r="G82" s="7" t="e">
        <f t="shared" ca="1" si="66"/>
        <v>#N/A</v>
      </c>
      <c r="H82" s="7" t="e">
        <f t="shared" ca="1" si="66"/>
        <v>#N/A</v>
      </c>
      <c r="I82" s="7" t="e">
        <f t="shared" ca="1" si="66"/>
        <v>#N/A</v>
      </c>
      <c r="J82" s="7" t="e">
        <f t="shared" ca="1" si="66"/>
        <v>#N/A</v>
      </c>
      <c r="K82" s="7" t="e">
        <f t="shared" ca="1" si="66"/>
        <v>#N/A</v>
      </c>
      <c r="L82" s="7" t="e">
        <f t="shared" ca="1" si="66"/>
        <v>#N/A</v>
      </c>
      <c r="M82" s="7" t="e">
        <f t="shared" ca="1" si="66"/>
        <v>#N/A</v>
      </c>
      <c r="N82" s="7" t="e">
        <f t="shared" ca="1" si="66"/>
        <v>#N/A</v>
      </c>
      <c r="O82" s="7" t="e">
        <f t="shared" ca="1" si="66"/>
        <v>#N/A</v>
      </c>
      <c r="P82" s="7" t="e">
        <f t="shared" ca="1" si="66"/>
        <v>#N/A</v>
      </c>
      <c r="Q82" s="7" t="e">
        <f t="shared" ca="1" si="66"/>
        <v>#N/A</v>
      </c>
      <c r="R82" s="7" t="e">
        <f t="shared" ca="1" si="66"/>
        <v>#N/A</v>
      </c>
      <c r="S82" s="7" t="e">
        <f t="shared" ca="1" si="66"/>
        <v>#N/A</v>
      </c>
      <c r="T82" s="7" t="e">
        <f t="shared" ca="1" si="66"/>
        <v>#N/A</v>
      </c>
      <c r="U82" s="7" t="e">
        <f t="shared" ca="1" si="66"/>
        <v>#N/A</v>
      </c>
      <c r="V82" s="7" t="e">
        <f t="shared" ca="1" si="66"/>
        <v>#N/A</v>
      </c>
      <c r="W82" s="7" t="e">
        <f t="shared" ca="1" si="66"/>
        <v>#N/A</v>
      </c>
      <c r="X82" s="7" t="e">
        <f t="shared" ca="1" si="66"/>
        <v>#N/A</v>
      </c>
      <c r="Y82" s="7" t="e">
        <f t="shared" ca="1" si="66"/>
        <v>#N/A</v>
      </c>
      <c r="Z82" s="7" t="e">
        <f t="shared" ca="1" si="66"/>
        <v>#N/A</v>
      </c>
      <c r="AA82" s="7" t="e">
        <f t="shared" ca="1" si="66"/>
        <v>#N/A</v>
      </c>
      <c r="AB82" s="7" t="e">
        <f t="shared" ca="1" si="66"/>
        <v>#N/A</v>
      </c>
      <c r="AC82" s="7" t="e">
        <f t="shared" ca="1" si="66"/>
        <v>#N/A</v>
      </c>
      <c r="AD82" s="7" t="e">
        <f t="shared" ca="1" si="66"/>
        <v>#N/A</v>
      </c>
      <c r="AE82" s="7" t="e">
        <f t="shared" ca="1" si="66"/>
        <v>#N/A</v>
      </c>
      <c r="AF82" s="7" t="e">
        <f t="shared" ca="1" si="66"/>
        <v>#N/A</v>
      </c>
      <c r="AG82" s="7" t="e">
        <f t="shared" ca="1" si="66"/>
        <v>#N/A</v>
      </c>
      <c r="AH82" s="7" t="e">
        <f t="shared" ca="1" si="66"/>
        <v>#N/A</v>
      </c>
      <c r="AI82" s="7" t="e">
        <f t="shared" ca="1" si="66"/>
        <v>#N/A</v>
      </c>
      <c r="AJ82" s="7" t="e">
        <f t="shared" ca="1" si="66"/>
        <v>#N/A</v>
      </c>
      <c r="AK82" s="7" t="e">
        <f t="shared" ca="1" si="66"/>
        <v>#N/A</v>
      </c>
      <c r="AL82" s="7" t="e">
        <f t="shared" ca="1" si="66"/>
        <v>#N/A</v>
      </c>
      <c r="AM82" s="7" t="e">
        <f t="shared" ca="1" si="66"/>
        <v>#N/A</v>
      </c>
      <c r="AN82" s="7" t="e">
        <f t="shared" ca="1" si="66"/>
        <v>#N/A</v>
      </c>
      <c r="AO82" s="7" t="e">
        <f t="shared" ca="1" si="66"/>
        <v>#N/A</v>
      </c>
      <c r="AP82" s="7" t="e">
        <f t="shared" ca="1" si="66"/>
        <v>#N/A</v>
      </c>
      <c r="AQ82" s="7" t="e">
        <f t="shared" ca="1" si="66"/>
        <v>#N/A</v>
      </c>
      <c r="AR82" s="7" t="e">
        <f t="shared" ca="1" si="66"/>
        <v>#N/A</v>
      </c>
      <c r="AS82" s="7" t="e">
        <f t="shared" ca="1" si="66"/>
        <v>#N/A</v>
      </c>
      <c r="AT82" s="7" t="e">
        <f t="shared" ca="1" si="66"/>
        <v>#N/A</v>
      </c>
      <c r="AU82" s="7" t="e">
        <f t="shared" ca="1" si="66"/>
        <v>#N/A</v>
      </c>
      <c r="AV82" s="7" t="e">
        <f t="shared" ca="1" si="66"/>
        <v>#N/A</v>
      </c>
      <c r="AW82" s="7" t="e">
        <f t="shared" ca="1" si="66"/>
        <v>#N/A</v>
      </c>
      <c r="AX82" s="7" t="e">
        <f t="shared" ca="1" si="66"/>
        <v>#N/A</v>
      </c>
      <c r="AY82" s="7" t="e">
        <f t="shared" ca="1" si="66"/>
        <v>#N/A</v>
      </c>
      <c r="AZ82" s="7" t="e">
        <f t="shared" ca="1" si="66"/>
        <v>#N/A</v>
      </c>
      <c r="BA82" s="7" t="e">
        <f t="shared" ca="1" si="66"/>
        <v>#N/A</v>
      </c>
      <c r="BB82" s="7" t="e">
        <f t="shared" ca="1" si="66"/>
        <v>#N/A</v>
      </c>
      <c r="BC82" s="7" t="e">
        <f t="shared" ca="1" si="66"/>
        <v>#N/A</v>
      </c>
      <c r="BD82" s="7" t="e">
        <f t="shared" ca="1" si="66"/>
        <v>#N/A</v>
      </c>
      <c r="BE82" s="7" t="e">
        <f t="shared" ca="1" si="66"/>
        <v>#N/A</v>
      </c>
      <c r="BF82" s="7" t="e">
        <f t="shared" ca="1" si="66"/>
        <v>#N/A</v>
      </c>
      <c r="BG82" s="7" t="e">
        <f t="shared" ca="1" si="66"/>
        <v>#N/A</v>
      </c>
      <c r="BH82" s="7" t="e">
        <f t="shared" ca="1" si="66"/>
        <v>#N/A</v>
      </c>
      <c r="BI82" s="7" t="e">
        <f t="shared" ca="1" si="66"/>
        <v>#N/A</v>
      </c>
      <c r="BJ82" s="7" t="e">
        <f t="shared" ca="1" si="66"/>
        <v>#N/A</v>
      </c>
      <c r="BK82" s="7" t="e">
        <f t="shared" ca="1" si="66"/>
        <v>#N/A</v>
      </c>
      <c r="BL82" s="7" t="e">
        <f t="shared" ca="1" si="66"/>
        <v>#N/A</v>
      </c>
      <c r="BM82" s="7" t="e">
        <f t="shared" ca="1" si="66"/>
        <v>#N/A</v>
      </c>
      <c r="BN82" s="7" t="e">
        <f t="shared" ca="1" si="66"/>
        <v>#N/A</v>
      </c>
      <c r="BO82" s="7" t="e">
        <f t="shared" ca="1" si="66"/>
        <v>#N/A</v>
      </c>
      <c r="BP82" s="7" t="e">
        <f t="shared" ca="1" si="66"/>
        <v>#N/A</v>
      </c>
      <c r="BQ82" s="7" t="e">
        <f t="shared" ref="BQ82:EB82" ca="1" si="67">IF(AND(BQ75&lt;TODAY(),BQ75&gt;TODAY()-15),BQ77,NA())</f>
        <v>#N/A</v>
      </c>
      <c r="BR82" s="7" t="e">
        <f t="shared" ca="1" si="67"/>
        <v>#N/A</v>
      </c>
      <c r="BS82" s="7" t="e">
        <f t="shared" ca="1" si="67"/>
        <v>#N/A</v>
      </c>
      <c r="BT82" s="7" t="e">
        <f t="shared" ca="1" si="67"/>
        <v>#N/A</v>
      </c>
      <c r="BU82" s="7" t="e">
        <f t="shared" ca="1" si="67"/>
        <v>#N/A</v>
      </c>
      <c r="BV82" s="7" t="e">
        <f t="shared" ca="1" si="67"/>
        <v>#N/A</v>
      </c>
      <c r="BW82" s="7" t="e">
        <f t="shared" ca="1" si="67"/>
        <v>#N/A</v>
      </c>
      <c r="BX82" s="7">
        <f t="shared" ca="1" si="67"/>
        <v>767</v>
      </c>
      <c r="BY82" s="7">
        <f t="shared" ca="1" si="67"/>
        <v>296</v>
      </c>
      <c r="BZ82" s="7">
        <f t="shared" ca="1" si="67"/>
        <v>395</v>
      </c>
      <c r="CA82" s="7">
        <f t="shared" ca="1" si="67"/>
        <v>836</v>
      </c>
      <c r="CB82" s="7">
        <f t="shared" ca="1" si="67"/>
        <v>754</v>
      </c>
      <c r="CC82" s="7">
        <f t="shared" ca="1" si="67"/>
        <v>715</v>
      </c>
      <c r="CD82" s="7">
        <f t="shared" ca="1" si="67"/>
        <v>692</v>
      </c>
      <c r="CE82" s="7">
        <f t="shared" ca="1" si="67"/>
        <v>596</v>
      </c>
      <c r="CF82" s="7">
        <f t="shared" ca="1" si="67"/>
        <v>259</v>
      </c>
      <c r="CG82" s="7">
        <f t="shared" ca="1" si="67"/>
        <v>423</v>
      </c>
      <c r="CH82" s="7">
        <f t="shared" ca="1" si="67"/>
        <v>829</v>
      </c>
      <c r="CI82" s="7">
        <f t="shared" ca="1" si="67"/>
        <v>754</v>
      </c>
      <c r="CJ82" s="7">
        <f t="shared" ca="1" si="67"/>
        <v>2425</v>
      </c>
      <c r="CK82" s="7">
        <f t="shared" ca="1" si="67"/>
        <v>629</v>
      </c>
      <c r="CL82" s="7" t="e">
        <f t="shared" ca="1" si="67"/>
        <v>#N/A</v>
      </c>
      <c r="CM82" s="7" t="e">
        <f t="shared" ca="1" si="67"/>
        <v>#N/A</v>
      </c>
      <c r="CN82" s="7" t="e">
        <f t="shared" ca="1" si="67"/>
        <v>#N/A</v>
      </c>
      <c r="CO82" s="7" t="e">
        <f t="shared" ca="1" si="67"/>
        <v>#N/A</v>
      </c>
      <c r="CP82" s="7" t="e">
        <f t="shared" ca="1" si="67"/>
        <v>#N/A</v>
      </c>
      <c r="CQ82" s="7" t="e">
        <f t="shared" ca="1" si="67"/>
        <v>#N/A</v>
      </c>
      <c r="CR82" s="7" t="e">
        <f t="shared" ca="1" si="67"/>
        <v>#N/A</v>
      </c>
      <c r="CS82" s="7" t="e">
        <f t="shared" ca="1" si="67"/>
        <v>#N/A</v>
      </c>
      <c r="CT82" s="7" t="e">
        <f t="shared" ca="1" si="67"/>
        <v>#N/A</v>
      </c>
      <c r="CU82" s="7" t="e">
        <f t="shared" ca="1" si="67"/>
        <v>#N/A</v>
      </c>
      <c r="CV82" s="7" t="e">
        <f t="shared" ca="1" si="67"/>
        <v>#N/A</v>
      </c>
      <c r="CW82" s="7" t="e">
        <f t="shared" ca="1" si="67"/>
        <v>#N/A</v>
      </c>
      <c r="CX82" s="7" t="e">
        <f t="shared" ca="1" si="67"/>
        <v>#N/A</v>
      </c>
      <c r="CY82" s="7" t="e">
        <f t="shared" ca="1" si="67"/>
        <v>#N/A</v>
      </c>
      <c r="CZ82" s="7" t="e">
        <f t="shared" ca="1" si="67"/>
        <v>#N/A</v>
      </c>
      <c r="DA82" s="7" t="e">
        <f t="shared" ca="1" si="67"/>
        <v>#N/A</v>
      </c>
      <c r="DB82" s="7" t="e">
        <f t="shared" ca="1" si="67"/>
        <v>#N/A</v>
      </c>
      <c r="DC82" s="7" t="e">
        <f t="shared" ca="1" si="67"/>
        <v>#N/A</v>
      </c>
      <c r="DD82" s="7" t="e">
        <f t="shared" ca="1" si="67"/>
        <v>#N/A</v>
      </c>
      <c r="DE82" s="7" t="e">
        <f t="shared" ca="1" si="67"/>
        <v>#N/A</v>
      </c>
      <c r="DF82" s="7" t="e">
        <f t="shared" ca="1" si="67"/>
        <v>#N/A</v>
      </c>
      <c r="DG82" s="7" t="e">
        <f t="shared" ca="1" si="67"/>
        <v>#N/A</v>
      </c>
      <c r="DH82" s="7" t="e">
        <f t="shared" ca="1" si="67"/>
        <v>#N/A</v>
      </c>
      <c r="DI82" s="7" t="e">
        <f t="shared" ca="1" si="67"/>
        <v>#N/A</v>
      </c>
      <c r="DJ82" s="7" t="e">
        <f t="shared" ca="1" si="67"/>
        <v>#N/A</v>
      </c>
      <c r="DK82" s="7" t="e">
        <f t="shared" ca="1" si="67"/>
        <v>#N/A</v>
      </c>
      <c r="DL82" s="7" t="e">
        <f t="shared" ca="1" si="67"/>
        <v>#N/A</v>
      </c>
      <c r="DM82" s="7" t="e">
        <f t="shared" ca="1" si="67"/>
        <v>#N/A</v>
      </c>
      <c r="DN82" s="7" t="e">
        <f t="shared" ca="1" si="67"/>
        <v>#N/A</v>
      </c>
      <c r="DO82" s="7" t="e">
        <f t="shared" ca="1" si="67"/>
        <v>#N/A</v>
      </c>
      <c r="DP82" s="7" t="e">
        <f t="shared" ca="1" si="67"/>
        <v>#N/A</v>
      </c>
      <c r="DQ82" s="7" t="e">
        <f t="shared" ca="1" si="67"/>
        <v>#N/A</v>
      </c>
      <c r="DR82" s="7" t="e">
        <f t="shared" ca="1" si="67"/>
        <v>#N/A</v>
      </c>
      <c r="DS82" s="7" t="e">
        <f t="shared" ca="1" si="67"/>
        <v>#N/A</v>
      </c>
      <c r="DT82" s="7" t="e">
        <f t="shared" ca="1" si="67"/>
        <v>#N/A</v>
      </c>
      <c r="DU82" s="7" t="e">
        <f t="shared" ca="1" si="67"/>
        <v>#N/A</v>
      </c>
      <c r="DV82" s="7" t="e">
        <f t="shared" ca="1" si="67"/>
        <v>#N/A</v>
      </c>
      <c r="DW82" s="7" t="e">
        <f t="shared" ca="1" si="67"/>
        <v>#N/A</v>
      </c>
      <c r="DX82" s="7" t="e">
        <f t="shared" ca="1" si="67"/>
        <v>#N/A</v>
      </c>
      <c r="DY82" s="7" t="e">
        <f t="shared" ca="1" si="67"/>
        <v>#N/A</v>
      </c>
      <c r="DZ82" s="7" t="e">
        <f t="shared" ca="1" si="67"/>
        <v>#N/A</v>
      </c>
      <c r="EA82" s="7" t="e">
        <f t="shared" ca="1" si="67"/>
        <v>#N/A</v>
      </c>
      <c r="EB82" s="7" t="e">
        <f t="shared" ca="1" si="67"/>
        <v>#N/A</v>
      </c>
      <c r="EC82" s="7" t="e">
        <f ca="1">IF(AND(EC75&lt;TODAY(),EC75&gt;TODAY()-15),EC77,NA())</f>
        <v>#N/A</v>
      </c>
      <c r="ED82" s="7" t="e">
        <f ca="1">IF(AND(ED75&lt;TODAY(),ED75&gt;TODAY()-15),ED77,NA())</f>
        <v>#N/A</v>
      </c>
      <c r="EE82" s="7">
        <f ca="1">IF(AND(EE75&lt;TODAY(),EE75&gt;TODAY()-14),ED82+1,0)</f>
        <v>0</v>
      </c>
    </row>
    <row r="83" spans="1:137">
      <c r="B83" t="str">
        <f>$B$5&amp;" Trend last 14 days"</f>
        <v>US Trend last 14 days</v>
      </c>
      <c r="C83" s="59"/>
      <c r="D83" s="59" t="e">
        <f t="shared" ref="D83:AI83" ca="1" si="68">IF(D82&lt;&gt;0,TREND(DeadTrendData1,DeadTrendDate1,D75),0)</f>
        <v>#N/A</v>
      </c>
      <c r="E83" s="59" t="e">
        <f t="shared" ca="1" si="68"/>
        <v>#N/A</v>
      </c>
      <c r="F83" s="59" t="e">
        <f t="shared" ca="1" si="68"/>
        <v>#N/A</v>
      </c>
      <c r="G83" s="59" t="e">
        <f t="shared" ca="1" si="68"/>
        <v>#N/A</v>
      </c>
      <c r="H83" s="59" t="e">
        <f t="shared" ca="1" si="68"/>
        <v>#N/A</v>
      </c>
      <c r="I83" s="59" t="e">
        <f t="shared" ca="1" si="68"/>
        <v>#N/A</v>
      </c>
      <c r="J83" s="59" t="e">
        <f t="shared" ca="1" si="68"/>
        <v>#N/A</v>
      </c>
      <c r="K83" s="59" t="e">
        <f t="shared" ca="1" si="68"/>
        <v>#N/A</v>
      </c>
      <c r="L83" s="59" t="e">
        <f t="shared" ca="1" si="68"/>
        <v>#N/A</v>
      </c>
      <c r="M83" s="59" t="e">
        <f t="shared" ca="1" si="68"/>
        <v>#N/A</v>
      </c>
      <c r="N83" s="59" t="e">
        <f t="shared" ca="1" si="68"/>
        <v>#N/A</v>
      </c>
      <c r="O83" s="59" t="e">
        <f t="shared" ca="1" si="68"/>
        <v>#N/A</v>
      </c>
      <c r="P83" s="59" t="e">
        <f t="shared" ca="1" si="68"/>
        <v>#N/A</v>
      </c>
      <c r="Q83" s="59" t="e">
        <f t="shared" ca="1" si="68"/>
        <v>#N/A</v>
      </c>
      <c r="R83" s="59" t="e">
        <f t="shared" ca="1" si="68"/>
        <v>#N/A</v>
      </c>
      <c r="S83" s="59" t="e">
        <f t="shared" ca="1" si="68"/>
        <v>#N/A</v>
      </c>
      <c r="T83" s="59" t="e">
        <f t="shared" ca="1" si="68"/>
        <v>#N/A</v>
      </c>
      <c r="U83" s="59" t="e">
        <f t="shared" ca="1" si="68"/>
        <v>#N/A</v>
      </c>
      <c r="V83" s="59" t="e">
        <f t="shared" ca="1" si="68"/>
        <v>#N/A</v>
      </c>
      <c r="W83" s="59" t="e">
        <f t="shared" ca="1" si="68"/>
        <v>#N/A</v>
      </c>
      <c r="X83" s="59" t="e">
        <f t="shared" ca="1" si="68"/>
        <v>#N/A</v>
      </c>
      <c r="Y83" s="59" t="e">
        <f t="shared" ca="1" si="68"/>
        <v>#N/A</v>
      </c>
      <c r="Z83" s="59" t="e">
        <f t="shared" ca="1" si="68"/>
        <v>#N/A</v>
      </c>
      <c r="AA83" s="59" t="e">
        <f t="shared" ca="1" si="68"/>
        <v>#N/A</v>
      </c>
      <c r="AB83" s="59" t="e">
        <f t="shared" ca="1" si="68"/>
        <v>#N/A</v>
      </c>
      <c r="AC83" s="59" t="e">
        <f t="shared" ca="1" si="68"/>
        <v>#N/A</v>
      </c>
      <c r="AD83" s="59" t="e">
        <f t="shared" ca="1" si="68"/>
        <v>#N/A</v>
      </c>
      <c r="AE83" s="59" t="e">
        <f t="shared" ca="1" si="68"/>
        <v>#N/A</v>
      </c>
      <c r="AF83" s="59" t="e">
        <f t="shared" ca="1" si="68"/>
        <v>#N/A</v>
      </c>
      <c r="AG83" s="59" t="e">
        <f t="shared" ca="1" si="68"/>
        <v>#N/A</v>
      </c>
      <c r="AH83" s="59" t="e">
        <f t="shared" ca="1" si="68"/>
        <v>#N/A</v>
      </c>
      <c r="AI83" s="59" t="e">
        <f t="shared" ca="1" si="68"/>
        <v>#N/A</v>
      </c>
      <c r="AJ83" s="59" t="e">
        <f t="shared" ref="AJ83:CU83" ca="1" si="69">IF(AJ82&lt;&gt;0,TREND(DeadTrendData1,DeadTrendDate1,AJ75),0)</f>
        <v>#N/A</v>
      </c>
      <c r="AK83" s="59" t="e">
        <f t="shared" ca="1" si="69"/>
        <v>#N/A</v>
      </c>
      <c r="AL83" s="59" t="e">
        <f t="shared" ca="1" si="69"/>
        <v>#N/A</v>
      </c>
      <c r="AM83" s="59" t="e">
        <f t="shared" ca="1" si="69"/>
        <v>#N/A</v>
      </c>
      <c r="AN83" s="59" t="e">
        <f t="shared" ca="1" si="69"/>
        <v>#N/A</v>
      </c>
      <c r="AO83" s="59" t="e">
        <f t="shared" ca="1" si="69"/>
        <v>#N/A</v>
      </c>
      <c r="AP83" s="59" t="e">
        <f t="shared" ca="1" si="69"/>
        <v>#N/A</v>
      </c>
      <c r="AQ83" s="59" t="e">
        <f t="shared" ca="1" si="69"/>
        <v>#N/A</v>
      </c>
      <c r="AR83" s="59" t="e">
        <f t="shared" ca="1" si="69"/>
        <v>#N/A</v>
      </c>
      <c r="AS83" s="59" t="e">
        <f t="shared" ca="1" si="69"/>
        <v>#N/A</v>
      </c>
      <c r="AT83" s="59" t="e">
        <f t="shared" ca="1" si="69"/>
        <v>#N/A</v>
      </c>
      <c r="AU83" s="59" t="e">
        <f t="shared" ca="1" si="69"/>
        <v>#N/A</v>
      </c>
      <c r="AV83" s="59" t="e">
        <f t="shared" ca="1" si="69"/>
        <v>#N/A</v>
      </c>
      <c r="AW83" s="59" t="e">
        <f t="shared" ca="1" si="69"/>
        <v>#N/A</v>
      </c>
      <c r="AX83" s="59" t="e">
        <f t="shared" ca="1" si="69"/>
        <v>#N/A</v>
      </c>
      <c r="AY83" s="59" t="e">
        <f t="shared" ca="1" si="69"/>
        <v>#N/A</v>
      </c>
      <c r="AZ83" s="59" t="e">
        <f t="shared" ca="1" si="69"/>
        <v>#N/A</v>
      </c>
      <c r="BA83" s="59" t="e">
        <f t="shared" ca="1" si="69"/>
        <v>#N/A</v>
      </c>
      <c r="BB83" s="59" t="e">
        <f t="shared" ca="1" si="69"/>
        <v>#N/A</v>
      </c>
      <c r="BC83" s="59" t="e">
        <f t="shared" ca="1" si="69"/>
        <v>#N/A</v>
      </c>
      <c r="BD83" s="59" t="e">
        <f t="shared" ca="1" si="69"/>
        <v>#N/A</v>
      </c>
      <c r="BE83" s="59" t="e">
        <f t="shared" ca="1" si="69"/>
        <v>#N/A</v>
      </c>
      <c r="BF83" s="59" t="e">
        <f t="shared" ca="1" si="69"/>
        <v>#N/A</v>
      </c>
      <c r="BG83" s="59" t="e">
        <f t="shared" ca="1" si="69"/>
        <v>#N/A</v>
      </c>
      <c r="BH83" s="59" t="e">
        <f t="shared" ca="1" si="69"/>
        <v>#N/A</v>
      </c>
      <c r="BI83" s="59" t="e">
        <f t="shared" ca="1" si="69"/>
        <v>#N/A</v>
      </c>
      <c r="BJ83" s="59" t="e">
        <f t="shared" ca="1" si="69"/>
        <v>#N/A</v>
      </c>
      <c r="BK83" s="59" t="e">
        <f t="shared" ca="1" si="69"/>
        <v>#N/A</v>
      </c>
      <c r="BL83" s="59" t="e">
        <f t="shared" ca="1" si="69"/>
        <v>#N/A</v>
      </c>
      <c r="BM83" s="59" t="e">
        <f t="shared" ca="1" si="69"/>
        <v>#N/A</v>
      </c>
      <c r="BN83" s="59" t="e">
        <f t="shared" ca="1" si="69"/>
        <v>#N/A</v>
      </c>
      <c r="BO83" s="59" t="e">
        <f t="shared" ca="1" si="69"/>
        <v>#N/A</v>
      </c>
      <c r="BP83" s="59" t="e">
        <f t="shared" ca="1" si="69"/>
        <v>#N/A</v>
      </c>
      <c r="BQ83" s="59" t="e">
        <f t="shared" ca="1" si="69"/>
        <v>#N/A</v>
      </c>
      <c r="BR83" s="59" t="e">
        <f t="shared" ca="1" si="69"/>
        <v>#N/A</v>
      </c>
      <c r="BS83" s="59" t="e">
        <f t="shared" ca="1" si="69"/>
        <v>#N/A</v>
      </c>
      <c r="BT83" s="59" t="e">
        <f t="shared" ca="1" si="69"/>
        <v>#N/A</v>
      </c>
      <c r="BU83" s="59" t="e">
        <f t="shared" ca="1" si="69"/>
        <v>#N/A</v>
      </c>
      <c r="BV83" s="59" t="e">
        <f t="shared" ca="1" si="69"/>
        <v>#N/A</v>
      </c>
      <c r="BW83" s="59" t="e">
        <f t="shared" ca="1" si="69"/>
        <v>#N/A</v>
      </c>
      <c r="BX83" s="59">
        <f t="shared" ca="1" si="69"/>
        <v>430.88571428577416</v>
      </c>
      <c r="BY83" s="59">
        <f t="shared" ca="1" si="69"/>
        <v>478.5516483518295</v>
      </c>
      <c r="BZ83" s="59">
        <f t="shared" ca="1" si="69"/>
        <v>526.21758241788484</v>
      </c>
      <c r="CA83" s="59">
        <f t="shared" ca="1" si="69"/>
        <v>573.88351648370735</v>
      </c>
      <c r="CB83" s="59">
        <f t="shared" ca="1" si="69"/>
        <v>621.54945054952987</v>
      </c>
      <c r="CC83" s="59">
        <f t="shared" ca="1" si="69"/>
        <v>669.21538461535238</v>
      </c>
      <c r="CD83" s="59">
        <f t="shared" ca="1" si="69"/>
        <v>716.88131868164055</v>
      </c>
      <c r="CE83" s="59">
        <f t="shared" ca="1" si="69"/>
        <v>764.54725274746306</v>
      </c>
      <c r="CF83" s="59">
        <f t="shared" ca="1" si="69"/>
        <v>812.21318681328557</v>
      </c>
      <c r="CG83" s="59">
        <f t="shared" ca="1" si="69"/>
        <v>859.87912087910809</v>
      </c>
      <c r="CH83" s="59">
        <f t="shared" ca="1" si="69"/>
        <v>907.54505494539626</v>
      </c>
      <c r="CI83" s="59">
        <f t="shared" ca="1" si="69"/>
        <v>955.21098901121877</v>
      </c>
      <c r="CJ83" s="59">
        <f t="shared" ca="1" si="69"/>
        <v>1002.8769230770413</v>
      </c>
      <c r="CK83" s="59">
        <f t="shared" ca="1" si="69"/>
        <v>1050.5428571428638</v>
      </c>
      <c r="CL83" s="59" t="e">
        <f t="shared" ca="1" si="69"/>
        <v>#N/A</v>
      </c>
      <c r="CM83" s="59" t="e">
        <f t="shared" ca="1" si="69"/>
        <v>#N/A</v>
      </c>
      <c r="CN83" s="59" t="e">
        <f t="shared" ca="1" si="69"/>
        <v>#N/A</v>
      </c>
      <c r="CO83" s="59" t="e">
        <f t="shared" ca="1" si="69"/>
        <v>#N/A</v>
      </c>
      <c r="CP83" s="59" t="e">
        <f t="shared" ca="1" si="69"/>
        <v>#N/A</v>
      </c>
      <c r="CQ83" s="59" t="e">
        <f t="shared" ca="1" si="69"/>
        <v>#N/A</v>
      </c>
      <c r="CR83" s="59" t="e">
        <f t="shared" ca="1" si="69"/>
        <v>#N/A</v>
      </c>
      <c r="CS83" s="59" t="e">
        <f t="shared" ca="1" si="69"/>
        <v>#N/A</v>
      </c>
      <c r="CT83" s="59" t="e">
        <f t="shared" ca="1" si="69"/>
        <v>#N/A</v>
      </c>
      <c r="CU83" s="59" t="e">
        <f t="shared" ca="1" si="69"/>
        <v>#N/A</v>
      </c>
      <c r="CV83" s="59" t="e">
        <f t="shared" ref="CV83:EE83" ca="1" si="70">IF(CV82&lt;&gt;0,TREND(DeadTrendData1,DeadTrendDate1,CV75),0)</f>
        <v>#N/A</v>
      </c>
      <c r="CW83" s="59" t="e">
        <f t="shared" ca="1" si="70"/>
        <v>#N/A</v>
      </c>
      <c r="CX83" s="59" t="e">
        <f t="shared" ca="1" si="70"/>
        <v>#N/A</v>
      </c>
      <c r="CY83" s="59" t="e">
        <f t="shared" ca="1" si="70"/>
        <v>#N/A</v>
      </c>
      <c r="CZ83" s="59" t="e">
        <f t="shared" ca="1" si="70"/>
        <v>#N/A</v>
      </c>
      <c r="DA83" s="59" t="e">
        <f t="shared" ca="1" si="70"/>
        <v>#N/A</v>
      </c>
      <c r="DB83" s="59" t="e">
        <f t="shared" ca="1" si="70"/>
        <v>#N/A</v>
      </c>
      <c r="DC83" s="59" t="e">
        <f t="shared" ca="1" si="70"/>
        <v>#N/A</v>
      </c>
      <c r="DD83" s="59" t="e">
        <f t="shared" ca="1" si="70"/>
        <v>#N/A</v>
      </c>
      <c r="DE83" s="59" t="e">
        <f t="shared" ca="1" si="70"/>
        <v>#N/A</v>
      </c>
      <c r="DF83" s="59" t="e">
        <f t="shared" ca="1" si="70"/>
        <v>#N/A</v>
      </c>
      <c r="DG83" s="59" t="e">
        <f t="shared" ca="1" si="70"/>
        <v>#N/A</v>
      </c>
      <c r="DH83" s="59" t="e">
        <f t="shared" ca="1" si="70"/>
        <v>#N/A</v>
      </c>
      <c r="DI83" s="59" t="e">
        <f t="shared" ca="1" si="70"/>
        <v>#N/A</v>
      </c>
      <c r="DJ83" s="59" t="e">
        <f t="shared" ca="1" si="70"/>
        <v>#N/A</v>
      </c>
      <c r="DK83" s="59" t="e">
        <f t="shared" ca="1" si="70"/>
        <v>#N/A</v>
      </c>
      <c r="DL83" s="59" t="e">
        <f t="shared" ca="1" si="70"/>
        <v>#N/A</v>
      </c>
      <c r="DM83" s="59" t="e">
        <f t="shared" ca="1" si="70"/>
        <v>#N/A</v>
      </c>
      <c r="DN83" s="59" t="e">
        <f t="shared" ca="1" si="70"/>
        <v>#N/A</v>
      </c>
      <c r="DO83" s="59" t="e">
        <f t="shared" ca="1" si="70"/>
        <v>#N/A</v>
      </c>
      <c r="DP83" s="59" t="e">
        <f t="shared" ca="1" si="70"/>
        <v>#N/A</v>
      </c>
      <c r="DQ83" s="59" t="e">
        <f t="shared" ca="1" si="70"/>
        <v>#N/A</v>
      </c>
      <c r="DR83" s="59" t="e">
        <f t="shared" ca="1" si="70"/>
        <v>#N/A</v>
      </c>
      <c r="DS83" s="59" t="e">
        <f t="shared" ca="1" si="70"/>
        <v>#N/A</v>
      </c>
      <c r="DT83" s="59" t="e">
        <f t="shared" ca="1" si="70"/>
        <v>#N/A</v>
      </c>
      <c r="DU83" s="59" t="e">
        <f t="shared" ca="1" si="70"/>
        <v>#N/A</v>
      </c>
      <c r="DV83" s="59" t="e">
        <f t="shared" ca="1" si="70"/>
        <v>#N/A</v>
      </c>
      <c r="DW83" s="59" t="e">
        <f t="shared" ca="1" si="70"/>
        <v>#N/A</v>
      </c>
      <c r="DX83" s="59" t="e">
        <f t="shared" ca="1" si="70"/>
        <v>#N/A</v>
      </c>
      <c r="DY83" s="59" t="e">
        <f t="shared" ca="1" si="70"/>
        <v>#N/A</v>
      </c>
      <c r="DZ83" s="59" t="e">
        <f t="shared" ca="1" si="70"/>
        <v>#N/A</v>
      </c>
      <c r="EA83" s="59" t="e">
        <f t="shared" ca="1" si="70"/>
        <v>#N/A</v>
      </c>
      <c r="EB83" s="59" t="e">
        <f t="shared" ca="1" si="70"/>
        <v>#N/A</v>
      </c>
      <c r="EC83" s="59" t="e">
        <f t="shared" ca="1" si="70"/>
        <v>#N/A</v>
      </c>
      <c r="ED83" s="59" t="e">
        <f t="shared" ca="1" si="70"/>
        <v>#N/A</v>
      </c>
      <c r="EE83" s="59">
        <f t="shared" ca="1" si="70"/>
        <v>0</v>
      </c>
      <c r="EF83" s="59">
        <f>IF(EF82&lt;&gt;0,TREND(CV82:HW82,CV75:HW75,EF75:EF75),0)</f>
        <v>0</v>
      </c>
      <c r="EG83" s="59">
        <f>IF(EG82&lt;&gt;0,TREND(CW82:HX82,CW75:HX75,EG75:EG75),0)</f>
        <v>0</v>
      </c>
    </row>
    <row r="84" spans="1:137">
      <c r="B84" t="s">
        <v>603</v>
      </c>
      <c r="C84" s="9">
        <f>$C$1-C85</f>
        <v>43995</v>
      </c>
      <c r="D84" s="9">
        <f>C84+1</f>
        <v>43996</v>
      </c>
      <c r="E84" s="9">
        <f t="shared" ref="E84:P84" si="71">D84+1</f>
        <v>43997</v>
      </c>
      <c r="F84" s="9">
        <f t="shared" si="71"/>
        <v>43998</v>
      </c>
      <c r="G84" s="9">
        <f t="shared" si="71"/>
        <v>43999</v>
      </c>
      <c r="H84" s="9">
        <f t="shared" si="71"/>
        <v>44000</v>
      </c>
      <c r="I84" s="9">
        <f t="shared" si="71"/>
        <v>44001</v>
      </c>
      <c r="J84" s="9">
        <f t="shared" si="71"/>
        <v>44002</v>
      </c>
      <c r="K84" s="9">
        <f t="shared" si="71"/>
        <v>44003</v>
      </c>
      <c r="L84" s="9">
        <f t="shared" si="71"/>
        <v>44004</v>
      </c>
      <c r="M84" s="9">
        <f t="shared" si="71"/>
        <v>44005</v>
      </c>
      <c r="N84" s="9">
        <f t="shared" si="71"/>
        <v>44006</v>
      </c>
      <c r="O84" s="9">
        <f t="shared" si="71"/>
        <v>44007</v>
      </c>
      <c r="P84" s="9">
        <f t="shared" si="71"/>
        <v>44008</v>
      </c>
      <c r="AM84" s="11"/>
      <c r="EE84">
        <v>1</v>
      </c>
    </row>
    <row r="85" spans="1:137">
      <c r="B85" t="s">
        <v>604</v>
      </c>
      <c r="C85">
        <v>13</v>
      </c>
      <c r="D85">
        <f>C85-1</f>
        <v>12</v>
      </c>
      <c r="E85">
        <f t="shared" ref="E85:P85" si="72">D85-1</f>
        <v>11</v>
      </c>
      <c r="F85">
        <f t="shared" si="72"/>
        <v>10</v>
      </c>
      <c r="G85">
        <f t="shared" si="72"/>
        <v>9</v>
      </c>
      <c r="H85">
        <f t="shared" si="72"/>
        <v>8</v>
      </c>
      <c r="I85">
        <f t="shared" si="72"/>
        <v>7</v>
      </c>
      <c r="J85">
        <f t="shared" si="72"/>
        <v>6</v>
      </c>
      <c r="K85">
        <f t="shared" si="72"/>
        <v>5</v>
      </c>
      <c r="L85">
        <f t="shared" si="72"/>
        <v>4</v>
      </c>
      <c r="M85">
        <f t="shared" si="72"/>
        <v>3</v>
      </c>
      <c r="N85">
        <f t="shared" si="72"/>
        <v>2</v>
      </c>
      <c r="O85">
        <f t="shared" si="72"/>
        <v>1</v>
      </c>
      <c r="P85">
        <f t="shared" si="72"/>
        <v>0</v>
      </c>
      <c r="AM85" s="60"/>
      <c r="AO85" s="32"/>
      <c r="AP85" t="s">
        <v>602</v>
      </c>
      <c r="EE85">
        <v>1</v>
      </c>
    </row>
    <row r="86" spans="1:137">
      <c r="B86" t="s">
        <v>605</v>
      </c>
      <c r="C86">
        <f>HLOOKUP(C84,C75:EE81,3)</f>
        <v>767</v>
      </c>
      <c r="D86">
        <f t="shared" ref="D86:P86" si="73">HLOOKUP(D84,D75:EF81,3)</f>
        <v>296</v>
      </c>
      <c r="E86">
        <f t="shared" si="73"/>
        <v>395</v>
      </c>
      <c r="F86">
        <f t="shared" si="73"/>
        <v>836</v>
      </c>
      <c r="G86">
        <f t="shared" si="73"/>
        <v>754</v>
      </c>
      <c r="H86">
        <f t="shared" si="73"/>
        <v>715</v>
      </c>
      <c r="I86">
        <f t="shared" si="73"/>
        <v>692</v>
      </c>
      <c r="J86">
        <f t="shared" si="73"/>
        <v>596</v>
      </c>
      <c r="K86">
        <f t="shared" si="73"/>
        <v>259</v>
      </c>
      <c r="L86">
        <f t="shared" si="73"/>
        <v>423</v>
      </c>
      <c r="M86">
        <f t="shared" si="73"/>
        <v>829</v>
      </c>
      <c r="N86">
        <f t="shared" si="73"/>
        <v>754</v>
      </c>
      <c r="O86">
        <f t="shared" si="73"/>
        <v>2425</v>
      </c>
      <c r="P86">
        <f t="shared" si="73"/>
        <v>629</v>
      </c>
      <c r="AP86" t="e">
        <f ca="1">INDIRECT("b"&amp;AM82)</f>
        <v>#N/A</v>
      </c>
      <c r="AS86" s="9" t="e">
        <f ca="1">INDIRECT(AS97)</f>
        <v>#N/A</v>
      </c>
    </row>
    <row r="88" spans="1:137">
      <c r="A88" s="54" t="s">
        <v>632</v>
      </c>
      <c r="B88" t="s">
        <v>633</v>
      </c>
      <c r="C88">
        <f t="shared" ref="C88:L88" si="74">C57</f>
        <v>0</v>
      </c>
      <c r="D88">
        <f t="shared" si="74"/>
        <v>30399</v>
      </c>
      <c r="E88">
        <f t="shared" si="74"/>
        <v>31942</v>
      </c>
      <c r="F88">
        <f t="shared" si="74"/>
        <v>33164</v>
      </c>
      <c r="G88">
        <f t="shared" si="74"/>
        <v>27874</v>
      </c>
      <c r="H88">
        <f t="shared" si="74"/>
        <v>29637</v>
      </c>
      <c r="I88">
        <f t="shared" si="74"/>
        <v>30782</v>
      </c>
      <c r="J88">
        <f t="shared" si="74"/>
        <v>31694</v>
      </c>
      <c r="K88">
        <f t="shared" si="74"/>
        <v>34756</v>
      </c>
      <c r="L88">
        <f t="shared" si="74"/>
        <v>33501</v>
      </c>
      <c r="M88">
        <f t="shared" ref="M88:X88" si="75">M57</f>
        <v>30015</v>
      </c>
      <c r="N88">
        <f t="shared" si="75"/>
        <v>28559</v>
      </c>
      <c r="O88">
        <f t="shared" si="75"/>
        <v>25293</v>
      </c>
      <c r="P88">
        <f t="shared" si="75"/>
        <v>27035</v>
      </c>
      <c r="Q88">
        <f t="shared" si="75"/>
        <v>29129</v>
      </c>
      <c r="R88">
        <f t="shared" si="75"/>
        <v>31298</v>
      </c>
      <c r="S88">
        <f t="shared" si="75"/>
        <v>32724</v>
      </c>
      <c r="T88">
        <f t="shared" si="75"/>
        <v>28321</v>
      </c>
      <c r="U88">
        <f t="shared" si="75"/>
        <v>26058</v>
      </c>
      <c r="V88">
        <f t="shared" si="75"/>
        <v>27341</v>
      </c>
      <c r="W88">
        <f t="shared" si="75"/>
        <v>25497</v>
      </c>
      <c r="X88">
        <f t="shared" si="75"/>
        <v>28201</v>
      </c>
      <c r="Y88">
        <f t="shared" ref="Y88:BN88" si="76">Y57</f>
        <v>34203</v>
      </c>
      <c r="Z88">
        <f t="shared" si="76"/>
        <v>36291</v>
      </c>
      <c r="AA88">
        <f t="shared" si="76"/>
        <v>32921</v>
      </c>
      <c r="AB88">
        <f t="shared" si="76"/>
        <v>27688</v>
      </c>
      <c r="AC88">
        <f t="shared" si="76"/>
        <v>22476</v>
      </c>
      <c r="AD88">
        <f t="shared" si="76"/>
        <v>24525</v>
      </c>
      <c r="AE88">
        <f t="shared" si="76"/>
        <v>27408</v>
      </c>
      <c r="AF88">
        <f t="shared" si="76"/>
        <v>29741</v>
      </c>
      <c r="AG88">
        <f t="shared" si="76"/>
        <v>34162</v>
      </c>
      <c r="AH88">
        <f t="shared" si="76"/>
        <v>29195</v>
      </c>
      <c r="AI88">
        <f t="shared" si="76"/>
        <v>25587</v>
      </c>
      <c r="AJ88">
        <f t="shared" si="76"/>
        <v>22475</v>
      </c>
      <c r="AK88">
        <f t="shared" si="76"/>
        <v>24185</v>
      </c>
      <c r="AL88">
        <f t="shared" si="76"/>
        <v>25256</v>
      </c>
      <c r="AM88">
        <f t="shared" si="76"/>
        <v>27882</v>
      </c>
      <c r="AN88">
        <f t="shared" si="76"/>
        <v>27157</v>
      </c>
      <c r="AO88">
        <f t="shared" si="76"/>
        <v>25740</v>
      </c>
      <c r="AP88">
        <f t="shared" si="76"/>
        <v>19778</v>
      </c>
      <c r="AQ88">
        <f t="shared" si="76"/>
        <v>18878</v>
      </c>
      <c r="AR88">
        <f t="shared" si="76"/>
        <v>21952</v>
      </c>
      <c r="AS88">
        <f t="shared" si="76"/>
        <v>21195</v>
      </c>
      <c r="AT88">
        <f t="shared" si="76"/>
        <v>27617</v>
      </c>
      <c r="AU88">
        <f t="shared" si="76"/>
        <v>25300</v>
      </c>
      <c r="AV88">
        <f t="shared" si="76"/>
        <v>25101</v>
      </c>
      <c r="AW88">
        <f t="shared" si="76"/>
        <v>19004</v>
      </c>
      <c r="AX88">
        <f t="shared" si="76"/>
        <v>21708</v>
      </c>
      <c r="AY88">
        <f t="shared" si="76"/>
        <v>20498</v>
      </c>
      <c r="AZ88">
        <f t="shared" si="76"/>
        <v>23612</v>
      </c>
      <c r="BA88">
        <f t="shared" si="76"/>
        <v>25537</v>
      </c>
      <c r="BB88">
        <f t="shared" si="76"/>
        <v>24137</v>
      </c>
      <c r="BC88">
        <f t="shared" si="76"/>
        <v>21827</v>
      </c>
      <c r="BD88">
        <f t="shared" si="76"/>
        <v>20789</v>
      </c>
      <c r="BE88">
        <f t="shared" si="76"/>
        <v>18970</v>
      </c>
      <c r="BF88">
        <f t="shared" si="76"/>
        <v>18848</v>
      </c>
      <c r="BG88">
        <f t="shared" si="76"/>
        <v>18366</v>
      </c>
      <c r="BH88">
        <f t="shared" si="76"/>
        <v>22836</v>
      </c>
      <c r="BI88">
        <f t="shared" si="76"/>
        <v>24488</v>
      </c>
      <c r="BJ88">
        <f t="shared" si="76"/>
        <v>24246</v>
      </c>
      <c r="BK88">
        <f t="shared" si="76"/>
        <v>20129</v>
      </c>
      <c r="BL88">
        <f t="shared" si="76"/>
        <v>17354</v>
      </c>
      <c r="BM88">
        <f t="shared" si="76"/>
        <v>20891</v>
      </c>
      <c r="BN88">
        <f t="shared" si="76"/>
        <v>19881</v>
      </c>
    </row>
    <row r="89" spans="1:137">
      <c r="A89">
        <v>12</v>
      </c>
      <c r="B89" t="str">
        <f>"cum infected -"&amp;$A$89&amp;" days"</f>
        <v>cum infected -12 days</v>
      </c>
      <c r="M89" s="32">
        <f>INDEX($C56:$ED56,COLUMN()-$A$89)-M70-M71</f>
        <v>148150</v>
      </c>
      <c r="N89" s="32">
        <f t="shared" ref="N89:BN89" si="77">INDEX($C56:$ED56,COLUMN()-$A$89)-N70-N71</f>
        <v>160513</v>
      </c>
      <c r="O89" s="32">
        <f t="shared" si="77"/>
        <v>174281</v>
      </c>
      <c r="P89" s="32">
        <f t="shared" si="77"/>
        <v>187645</v>
      </c>
      <c r="Q89" s="32">
        <f t="shared" si="77"/>
        <v>196379</v>
      </c>
      <c r="R89" s="32">
        <f t="shared" si="77"/>
        <v>204520</v>
      </c>
      <c r="S89" s="32">
        <f t="shared" si="77"/>
        <v>209291</v>
      </c>
      <c r="T89" s="32">
        <f t="shared" si="77"/>
        <v>215492</v>
      </c>
      <c r="U89" s="32">
        <f t="shared" si="77"/>
        <v>219849</v>
      </c>
      <c r="V89" s="32">
        <f t="shared" si="77"/>
        <v>221408</v>
      </c>
      <c r="W89" s="32">
        <f t="shared" si="77"/>
        <v>218259</v>
      </c>
      <c r="X89" s="32">
        <f t="shared" si="77"/>
        <v>218944</v>
      </c>
      <c r="Y89" s="32">
        <f t="shared" si="77"/>
        <v>214600</v>
      </c>
      <c r="Z89" s="32">
        <f t="shared" si="77"/>
        <v>210853</v>
      </c>
      <c r="AA89" s="32">
        <f t="shared" si="77"/>
        <v>208288</v>
      </c>
      <c r="AB89" s="32">
        <f t="shared" si="77"/>
        <v>204830</v>
      </c>
      <c r="AC89" s="32">
        <f t="shared" si="77"/>
        <v>204053</v>
      </c>
      <c r="AD89" s="32">
        <f t="shared" si="77"/>
        <v>202359</v>
      </c>
      <c r="AE89" s="32">
        <f t="shared" si="77"/>
        <v>199858</v>
      </c>
      <c r="AF89" s="32">
        <f t="shared" si="77"/>
        <v>201906</v>
      </c>
      <c r="AG89" s="32">
        <f t="shared" si="77"/>
        <v>200368</v>
      </c>
      <c r="AH89" s="32">
        <f t="shared" si="77"/>
        <v>199440</v>
      </c>
      <c r="AI89" s="32">
        <f t="shared" si="77"/>
        <v>202345</v>
      </c>
      <c r="AJ89" s="32">
        <f t="shared" si="77"/>
        <v>205912</v>
      </c>
      <c r="AK89" s="32">
        <f t="shared" si="77"/>
        <v>210512</v>
      </c>
      <c r="AL89" s="32">
        <f t="shared" si="77"/>
        <v>212142</v>
      </c>
      <c r="AM89" s="32">
        <f t="shared" si="77"/>
        <v>207277</v>
      </c>
      <c r="AN89" s="32">
        <f t="shared" si="77"/>
        <v>206305</v>
      </c>
      <c r="AO89" s="32">
        <f t="shared" si="77"/>
        <v>205512</v>
      </c>
      <c r="AP89" s="32">
        <f t="shared" si="77"/>
        <v>201050</v>
      </c>
      <c r="AQ89" s="32">
        <f t="shared" si="77"/>
        <v>198921</v>
      </c>
      <c r="AR89" s="32">
        <f t="shared" si="77"/>
        <v>195195</v>
      </c>
      <c r="AS89" s="32">
        <f t="shared" si="77"/>
        <v>193094</v>
      </c>
      <c r="AT89" s="32">
        <f t="shared" si="77"/>
        <v>193093</v>
      </c>
      <c r="AU89" s="32">
        <f t="shared" si="77"/>
        <v>192753</v>
      </c>
      <c r="AV89" s="32">
        <f t="shared" si="77"/>
        <v>190601</v>
      </c>
      <c r="AW89" s="32">
        <f t="shared" si="77"/>
        <v>188742</v>
      </c>
      <c r="AX89" s="32">
        <f t="shared" si="77"/>
        <v>181737</v>
      </c>
      <c r="AY89" s="32">
        <f t="shared" si="77"/>
        <v>178282</v>
      </c>
      <c r="AZ89" s="32">
        <f t="shared" si="77"/>
        <v>172473</v>
      </c>
      <c r="BA89" s="32">
        <f t="shared" si="77"/>
        <v>168876</v>
      </c>
      <c r="BB89" s="32">
        <f t="shared" si="77"/>
        <v>166643</v>
      </c>
      <c r="BC89" s="32">
        <f t="shared" si="77"/>
        <v>162582</v>
      </c>
      <c r="BD89" s="32">
        <f t="shared" si="77"/>
        <v>162317</v>
      </c>
      <c r="BE89" s="32">
        <f t="shared" si="77"/>
        <v>160460</v>
      </c>
      <c r="BF89" s="32">
        <f t="shared" si="77"/>
        <v>159821</v>
      </c>
      <c r="BG89" s="32">
        <f t="shared" si="77"/>
        <v>159047</v>
      </c>
      <c r="BH89" s="32">
        <f t="shared" si="77"/>
        <v>161877</v>
      </c>
      <c r="BI89" s="32">
        <f t="shared" si="77"/>
        <v>160423</v>
      </c>
      <c r="BJ89" s="32">
        <f t="shared" si="77"/>
        <v>162840</v>
      </c>
      <c r="BK89" s="32">
        <f t="shared" si="77"/>
        <v>160760</v>
      </c>
      <c r="BL89" s="32">
        <f t="shared" si="77"/>
        <v>159597</v>
      </c>
      <c r="BM89" s="32">
        <f t="shared" si="77"/>
        <v>156323</v>
      </c>
      <c r="BN89" s="32">
        <f t="shared" si="77"/>
        <v>158108</v>
      </c>
    </row>
    <row r="90" spans="1:137">
      <c r="B90" t="s">
        <v>634</v>
      </c>
      <c r="M90">
        <f t="shared" ref="M90:T90" si="78">M89/20</f>
        <v>7407.5</v>
      </c>
      <c r="N90">
        <f t="shared" si="78"/>
        <v>8025.65</v>
      </c>
      <c r="O90">
        <f t="shared" si="78"/>
        <v>8714.0499999999993</v>
      </c>
      <c r="P90">
        <f t="shared" si="78"/>
        <v>9382.25</v>
      </c>
      <c r="Q90">
        <f t="shared" si="78"/>
        <v>9818.9500000000007</v>
      </c>
      <c r="R90">
        <f t="shared" si="78"/>
        <v>10226</v>
      </c>
      <c r="S90">
        <f t="shared" si="78"/>
        <v>10464.549999999999</v>
      </c>
      <c r="T90">
        <f t="shared" si="78"/>
        <v>10774.6</v>
      </c>
      <c r="U90">
        <f>U89/20</f>
        <v>10992.45</v>
      </c>
      <c r="V90">
        <f>V89/20</f>
        <v>11070.4</v>
      </c>
      <c r="W90">
        <f>W89/20</f>
        <v>10912.95</v>
      </c>
      <c r="X90">
        <f>X89/20</f>
        <v>10947.2</v>
      </c>
      <c r="Y90">
        <f t="shared" ref="Y90:BN90" si="79">Y89/20</f>
        <v>10730</v>
      </c>
      <c r="Z90">
        <f t="shared" si="79"/>
        <v>10542.65</v>
      </c>
      <c r="AA90">
        <f t="shared" si="79"/>
        <v>10414.4</v>
      </c>
      <c r="AB90">
        <f t="shared" si="79"/>
        <v>10241.5</v>
      </c>
      <c r="AC90">
        <f t="shared" si="79"/>
        <v>10202.65</v>
      </c>
      <c r="AD90">
        <f t="shared" si="79"/>
        <v>10117.950000000001</v>
      </c>
      <c r="AE90">
        <f t="shared" si="79"/>
        <v>9992.9</v>
      </c>
      <c r="AF90">
        <f t="shared" si="79"/>
        <v>10095.299999999999</v>
      </c>
      <c r="AG90">
        <f t="shared" si="79"/>
        <v>10018.4</v>
      </c>
      <c r="AH90">
        <f t="shared" si="79"/>
        <v>9972</v>
      </c>
      <c r="AI90">
        <f t="shared" si="79"/>
        <v>10117.25</v>
      </c>
      <c r="AJ90">
        <f t="shared" si="79"/>
        <v>10295.6</v>
      </c>
      <c r="AK90">
        <f t="shared" si="79"/>
        <v>10525.6</v>
      </c>
      <c r="AL90">
        <f t="shared" si="79"/>
        <v>10607.1</v>
      </c>
      <c r="AM90">
        <f t="shared" si="79"/>
        <v>10363.85</v>
      </c>
      <c r="AN90">
        <f t="shared" si="79"/>
        <v>10315.25</v>
      </c>
      <c r="AO90">
        <f t="shared" si="79"/>
        <v>10275.6</v>
      </c>
      <c r="AP90">
        <f t="shared" si="79"/>
        <v>10052.5</v>
      </c>
      <c r="AQ90">
        <f t="shared" si="79"/>
        <v>9946.0499999999993</v>
      </c>
      <c r="AR90">
        <f t="shared" si="79"/>
        <v>9759.75</v>
      </c>
      <c r="AS90">
        <f t="shared" si="79"/>
        <v>9654.7000000000007</v>
      </c>
      <c r="AT90">
        <f t="shared" si="79"/>
        <v>9654.65</v>
      </c>
      <c r="AU90">
        <f t="shared" si="79"/>
        <v>9637.65</v>
      </c>
      <c r="AV90">
        <f t="shared" si="79"/>
        <v>9530.0499999999993</v>
      </c>
      <c r="AW90">
        <f t="shared" si="79"/>
        <v>9437.1</v>
      </c>
      <c r="AX90">
        <f t="shared" si="79"/>
        <v>9086.85</v>
      </c>
      <c r="AY90">
        <f t="shared" si="79"/>
        <v>8914.1</v>
      </c>
      <c r="AZ90">
        <f t="shared" si="79"/>
        <v>8623.65</v>
      </c>
      <c r="BA90">
        <f t="shared" si="79"/>
        <v>8443.7999999999993</v>
      </c>
      <c r="BB90">
        <f t="shared" si="79"/>
        <v>8332.15</v>
      </c>
      <c r="BC90">
        <f t="shared" si="79"/>
        <v>8129.1</v>
      </c>
      <c r="BD90">
        <f t="shared" si="79"/>
        <v>8115.85</v>
      </c>
      <c r="BE90">
        <f t="shared" si="79"/>
        <v>8023</v>
      </c>
      <c r="BF90">
        <f t="shared" si="79"/>
        <v>7991.05</v>
      </c>
      <c r="BG90">
        <f t="shared" si="79"/>
        <v>7952.35</v>
      </c>
      <c r="BH90">
        <f t="shared" si="79"/>
        <v>8093.85</v>
      </c>
      <c r="BI90">
        <f t="shared" si="79"/>
        <v>8021.15</v>
      </c>
      <c r="BJ90">
        <f t="shared" si="79"/>
        <v>8142</v>
      </c>
      <c r="BK90">
        <f t="shared" si="79"/>
        <v>8038</v>
      </c>
      <c r="BL90">
        <f t="shared" si="79"/>
        <v>7979.85</v>
      </c>
      <c r="BM90">
        <f t="shared" si="79"/>
        <v>7816.15</v>
      </c>
      <c r="BN90">
        <f t="shared" si="79"/>
        <v>7905.4</v>
      </c>
    </row>
    <row r="91" spans="1:137">
      <c r="M91" s="9">
        <f>M75</f>
        <v>43932</v>
      </c>
    </row>
    <row r="92" spans="1:137">
      <c r="B92" t="s">
        <v>632</v>
      </c>
      <c r="L92" s="72"/>
      <c r="M92" s="72">
        <f>M88/M89</f>
        <v>0.20259871751603106</v>
      </c>
      <c r="N92" s="72">
        <f t="shared" ref="N92:BN92" si="80">N88/N89</f>
        <v>0.17792328347236672</v>
      </c>
      <c r="O92" s="72">
        <f t="shared" si="80"/>
        <v>0.14512769607702503</v>
      </c>
      <c r="P92" s="72">
        <f t="shared" si="80"/>
        <v>0.14407524847451306</v>
      </c>
      <c r="Q92" s="72">
        <f t="shared" si="80"/>
        <v>0.14833052413954648</v>
      </c>
      <c r="R92" s="72">
        <f t="shared" si="80"/>
        <v>0.15303148836299629</v>
      </c>
      <c r="S92" s="72">
        <f t="shared" si="80"/>
        <v>0.15635646062181366</v>
      </c>
      <c r="T92" s="72">
        <f t="shared" si="80"/>
        <v>0.13142483247637962</v>
      </c>
      <c r="U92" s="72">
        <f t="shared" si="80"/>
        <v>0.11852680703573816</v>
      </c>
      <c r="V92" s="72">
        <f t="shared" si="80"/>
        <v>0.12348695620754445</v>
      </c>
      <c r="W92" s="72">
        <f t="shared" si="80"/>
        <v>0.11681992495154839</v>
      </c>
      <c r="X92" s="72">
        <f t="shared" si="80"/>
        <v>0.12880462584039754</v>
      </c>
      <c r="Y92" s="72">
        <f t="shared" si="80"/>
        <v>0.15938024231127679</v>
      </c>
      <c r="Z92" s="72">
        <f t="shared" si="80"/>
        <v>0.17211517028451101</v>
      </c>
      <c r="AA92" s="72">
        <f t="shared" si="80"/>
        <v>0.15805519280995545</v>
      </c>
      <c r="AB92" s="72">
        <f t="shared" si="80"/>
        <v>0.1351755113996973</v>
      </c>
      <c r="AC92" s="72">
        <f t="shared" si="80"/>
        <v>0.11014785374388027</v>
      </c>
      <c r="AD92" s="72">
        <f t="shared" si="80"/>
        <v>0.12119549908825404</v>
      </c>
      <c r="AE92" s="72">
        <f t="shared" si="80"/>
        <v>0.13713736753094696</v>
      </c>
      <c r="AF92" s="72">
        <f t="shared" si="80"/>
        <v>0.14730121937931512</v>
      </c>
      <c r="AG92" s="72">
        <f t="shared" si="80"/>
        <v>0.1704962868322287</v>
      </c>
      <c r="AH92" s="72">
        <f t="shared" si="80"/>
        <v>0.14638487765744082</v>
      </c>
      <c r="AI92" s="72">
        <f t="shared" si="80"/>
        <v>0.12645234624033211</v>
      </c>
      <c r="AJ92" s="72">
        <f t="shared" si="80"/>
        <v>0.10914856832044757</v>
      </c>
      <c r="AK92" s="72">
        <f t="shared" si="80"/>
        <v>0.11488656228623546</v>
      </c>
      <c r="AL92" s="72">
        <f t="shared" si="80"/>
        <v>0.1190523328713786</v>
      </c>
      <c r="AM92" s="72">
        <f t="shared" si="80"/>
        <v>0.13451564814234093</v>
      </c>
      <c r="AN92" s="72">
        <f t="shared" si="80"/>
        <v>0.1316352003102203</v>
      </c>
      <c r="AO92" s="72">
        <f t="shared" si="80"/>
        <v>0.12524816069134648</v>
      </c>
      <c r="AP92" s="72">
        <f t="shared" si="80"/>
        <v>9.8373538920666498E-2</v>
      </c>
      <c r="AQ92" s="72">
        <f t="shared" si="80"/>
        <v>9.4901996269875985E-2</v>
      </c>
      <c r="AR92" s="72">
        <f t="shared" si="80"/>
        <v>0.11246189707728169</v>
      </c>
      <c r="AS92" s="72">
        <f t="shared" si="80"/>
        <v>0.10976519208261261</v>
      </c>
      <c r="AT92" s="72">
        <f t="shared" si="80"/>
        <v>0.14302434578156639</v>
      </c>
      <c r="AU92" s="72">
        <f t="shared" si="80"/>
        <v>0.13125606345945329</v>
      </c>
      <c r="AV92" s="72">
        <f t="shared" si="80"/>
        <v>0.13169395753432564</v>
      </c>
      <c r="AW92" s="72">
        <f t="shared" si="80"/>
        <v>0.10068771126723251</v>
      </c>
      <c r="AX92" s="72">
        <f t="shared" si="80"/>
        <v>0.1194473332342891</v>
      </c>
      <c r="AY92" s="72">
        <f t="shared" si="80"/>
        <v>0.11497515172591737</v>
      </c>
      <c r="AZ92" s="72">
        <f t="shared" si="80"/>
        <v>0.13690258765140051</v>
      </c>
      <c r="BA92" s="72">
        <f t="shared" si="80"/>
        <v>0.15121746133257538</v>
      </c>
      <c r="BB92" s="72">
        <f t="shared" si="80"/>
        <v>0.14484256764460554</v>
      </c>
      <c r="BC92" s="72">
        <f t="shared" si="80"/>
        <v>0.13425225424708762</v>
      </c>
      <c r="BD92" s="72">
        <f t="shared" si="80"/>
        <v>0.12807654158221257</v>
      </c>
      <c r="BE92" s="72">
        <f t="shared" si="80"/>
        <v>0.11822260999626075</v>
      </c>
      <c r="BF92" s="72">
        <f t="shared" si="80"/>
        <v>0.11793193635379581</v>
      </c>
      <c r="BG92" s="72">
        <f t="shared" si="80"/>
        <v>0.11547529975416072</v>
      </c>
      <c r="BH92" s="72">
        <f t="shared" si="80"/>
        <v>0.1410700717211216</v>
      </c>
      <c r="BI92" s="72">
        <f t="shared" si="80"/>
        <v>0.15264644097168112</v>
      </c>
      <c r="BJ92" s="72">
        <f t="shared" si="80"/>
        <v>0.14889462048636698</v>
      </c>
      <c r="BK92" s="72">
        <f t="shared" si="80"/>
        <v>0.12521149539686488</v>
      </c>
      <c r="BL92" s="72">
        <f t="shared" si="80"/>
        <v>0.10873637975651171</v>
      </c>
      <c r="BM92" s="72">
        <f t="shared" si="80"/>
        <v>0.13363996340909526</v>
      </c>
      <c r="BN92" s="72">
        <f t="shared" si="80"/>
        <v>0.12574316290130796</v>
      </c>
    </row>
    <row r="95" spans="1:137">
      <c r="A95" s="89" t="s">
        <v>245</v>
      </c>
      <c r="B95" t="s">
        <v>259</v>
      </c>
      <c r="C95">
        <v>1</v>
      </c>
      <c r="D95">
        <f>C95+1</f>
        <v>2</v>
      </c>
      <c r="E95">
        <f t="shared" ref="E95:T96" si="81">D95+1</f>
        <v>3</v>
      </c>
      <c r="F95">
        <f t="shared" si="81"/>
        <v>4</v>
      </c>
      <c r="G95">
        <f t="shared" si="81"/>
        <v>5</v>
      </c>
      <c r="H95">
        <f t="shared" si="81"/>
        <v>6</v>
      </c>
      <c r="I95">
        <f t="shared" si="81"/>
        <v>7</v>
      </c>
      <c r="J95">
        <f t="shared" si="81"/>
        <v>8</v>
      </c>
      <c r="K95">
        <f t="shared" si="81"/>
        <v>9</v>
      </c>
      <c r="L95">
        <f t="shared" si="81"/>
        <v>10</v>
      </c>
      <c r="M95">
        <f t="shared" si="81"/>
        <v>11</v>
      </c>
      <c r="N95">
        <f t="shared" si="81"/>
        <v>12</v>
      </c>
      <c r="O95">
        <f t="shared" si="81"/>
        <v>13</v>
      </c>
      <c r="P95">
        <f t="shared" si="81"/>
        <v>14</v>
      </c>
      <c r="Q95">
        <f t="shared" si="81"/>
        <v>15</v>
      </c>
      <c r="R95">
        <f t="shared" si="81"/>
        <v>16</v>
      </c>
      <c r="S95">
        <f t="shared" si="81"/>
        <v>17</v>
      </c>
      <c r="T95">
        <f t="shared" si="81"/>
        <v>18</v>
      </c>
      <c r="U95">
        <f t="shared" ref="U95:AJ96" si="82">T95+1</f>
        <v>19</v>
      </c>
      <c r="V95">
        <f t="shared" si="82"/>
        <v>20</v>
      </c>
      <c r="W95">
        <f t="shared" si="82"/>
        <v>21</v>
      </c>
      <c r="X95">
        <f t="shared" si="82"/>
        <v>22</v>
      </c>
      <c r="Y95">
        <f t="shared" si="82"/>
        <v>23</v>
      </c>
      <c r="Z95">
        <f t="shared" si="82"/>
        <v>24</v>
      </c>
      <c r="AA95">
        <f t="shared" si="82"/>
        <v>25</v>
      </c>
      <c r="AB95">
        <f t="shared" si="82"/>
        <v>26</v>
      </c>
      <c r="AC95">
        <f t="shared" si="82"/>
        <v>27</v>
      </c>
      <c r="AD95">
        <f t="shared" si="82"/>
        <v>28</v>
      </c>
      <c r="AE95">
        <f t="shared" si="82"/>
        <v>29</v>
      </c>
      <c r="AF95">
        <f t="shared" si="82"/>
        <v>30</v>
      </c>
      <c r="AG95">
        <f t="shared" si="82"/>
        <v>31</v>
      </c>
      <c r="AH95">
        <f t="shared" si="82"/>
        <v>32</v>
      </c>
      <c r="AI95">
        <f t="shared" si="82"/>
        <v>33</v>
      </c>
      <c r="AJ95">
        <f t="shared" si="82"/>
        <v>34</v>
      </c>
      <c r="AK95">
        <f t="shared" ref="AK95:AZ96" si="83">AJ95+1</f>
        <v>35</v>
      </c>
      <c r="AL95">
        <f t="shared" si="83"/>
        <v>36</v>
      </c>
      <c r="AM95">
        <f t="shared" si="83"/>
        <v>37</v>
      </c>
      <c r="AN95">
        <f t="shared" si="83"/>
        <v>38</v>
      </c>
      <c r="AO95">
        <f t="shared" si="83"/>
        <v>39</v>
      </c>
      <c r="AP95">
        <f t="shared" si="83"/>
        <v>40</v>
      </c>
      <c r="AQ95">
        <f t="shared" si="83"/>
        <v>41</v>
      </c>
      <c r="AR95">
        <f t="shared" si="83"/>
        <v>42</v>
      </c>
      <c r="AS95">
        <f t="shared" si="83"/>
        <v>43</v>
      </c>
      <c r="AT95">
        <f t="shared" si="83"/>
        <v>44</v>
      </c>
      <c r="AU95">
        <f t="shared" si="83"/>
        <v>45</v>
      </c>
      <c r="AV95">
        <f t="shared" si="83"/>
        <v>46</v>
      </c>
      <c r="AW95">
        <f t="shared" si="83"/>
        <v>47</v>
      </c>
      <c r="AX95">
        <f t="shared" si="83"/>
        <v>48</v>
      </c>
      <c r="AY95">
        <f t="shared" si="83"/>
        <v>49</v>
      </c>
      <c r="AZ95">
        <f t="shared" si="83"/>
        <v>50</v>
      </c>
      <c r="BA95">
        <f t="shared" ref="BA95:BP96" si="84">AZ95+1</f>
        <v>51</v>
      </c>
      <c r="BB95">
        <f t="shared" si="84"/>
        <v>52</v>
      </c>
      <c r="BC95">
        <f t="shared" si="84"/>
        <v>53</v>
      </c>
      <c r="BD95">
        <f t="shared" si="84"/>
        <v>54</v>
      </c>
      <c r="BE95">
        <f t="shared" si="84"/>
        <v>55</v>
      </c>
      <c r="BF95">
        <f t="shared" si="84"/>
        <v>56</v>
      </c>
      <c r="BG95">
        <f t="shared" si="84"/>
        <v>57</v>
      </c>
      <c r="BH95">
        <f t="shared" si="84"/>
        <v>58</v>
      </c>
      <c r="BI95">
        <f t="shared" si="84"/>
        <v>59</v>
      </c>
      <c r="BJ95">
        <f t="shared" si="84"/>
        <v>60</v>
      </c>
      <c r="BK95">
        <f t="shared" si="84"/>
        <v>61</v>
      </c>
      <c r="BL95">
        <f t="shared" si="84"/>
        <v>62</v>
      </c>
      <c r="BM95">
        <f t="shared" si="84"/>
        <v>63</v>
      </c>
      <c r="BN95">
        <f t="shared" si="84"/>
        <v>64</v>
      </c>
      <c r="BO95">
        <f t="shared" si="84"/>
        <v>65</v>
      </c>
      <c r="BP95">
        <f t="shared" si="84"/>
        <v>66</v>
      </c>
      <c r="BQ95">
        <f t="shared" ref="BQ95:CF96" si="85">BP95+1</f>
        <v>67</v>
      </c>
      <c r="BR95">
        <f t="shared" si="85"/>
        <v>68</v>
      </c>
      <c r="BS95">
        <f t="shared" si="85"/>
        <v>69</v>
      </c>
      <c r="BT95">
        <f t="shared" si="85"/>
        <v>70</v>
      </c>
      <c r="BU95">
        <f t="shared" si="85"/>
        <v>71</v>
      </c>
      <c r="BV95">
        <f t="shared" si="85"/>
        <v>72</v>
      </c>
      <c r="BW95">
        <f t="shared" si="85"/>
        <v>73</v>
      </c>
      <c r="BX95">
        <f t="shared" si="85"/>
        <v>74</v>
      </c>
      <c r="BY95">
        <f t="shared" si="85"/>
        <v>75</v>
      </c>
      <c r="BZ95">
        <f t="shared" si="85"/>
        <v>76</v>
      </c>
      <c r="CA95">
        <f t="shared" si="85"/>
        <v>77</v>
      </c>
      <c r="CB95">
        <f t="shared" si="85"/>
        <v>78</v>
      </c>
      <c r="CC95">
        <f t="shared" si="85"/>
        <v>79</v>
      </c>
      <c r="CD95">
        <f t="shared" si="85"/>
        <v>80</v>
      </c>
      <c r="CE95">
        <f t="shared" si="85"/>
        <v>81</v>
      </c>
      <c r="CF95">
        <f t="shared" si="85"/>
        <v>82</v>
      </c>
      <c r="CG95">
        <f t="shared" ref="CG95:CV96" si="86">CF95+1</f>
        <v>83</v>
      </c>
      <c r="CH95">
        <f t="shared" si="86"/>
        <v>84</v>
      </c>
      <c r="CI95">
        <f t="shared" si="86"/>
        <v>85</v>
      </c>
      <c r="CJ95">
        <f t="shared" si="86"/>
        <v>86</v>
      </c>
      <c r="CK95">
        <f t="shared" si="86"/>
        <v>87</v>
      </c>
      <c r="CL95">
        <f t="shared" si="86"/>
        <v>88</v>
      </c>
      <c r="CM95">
        <f t="shared" si="86"/>
        <v>89</v>
      </c>
      <c r="CN95">
        <f t="shared" si="86"/>
        <v>90</v>
      </c>
      <c r="CO95">
        <f t="shared" si="86"/>
        <v>91</v>
      </c>
      <c r="CP95">
        <f t="shared" si="86"/>
        <v>92</v>
      </c>
      <c r="CQ95">
        <f t="shared" si="86"/>
        <v>93</v>
      </c>
      <c r="CR95">
        <f t="shared" si="86"/>
        <v>94</v>
      </c>
      <c r="CS95">
        <f t="shared" si="86"/>
        <v>95</v>
      </c>
      <c r="CT95">
        <f t="shared" si="86"/>
        <v>96</v>
      </c>
      <c r="CU95">
        <f t="shared" si="86"/>
        <v>97</v>
      </c>
      <c r="CV95">
        <f t="shared" si="86"/>
        <v>98</v>
      </c>
      <c r="CW95">
        <f t="shared" ref="CW95:DL96" si="87">CV95+1</f>
        <v>99</v>
      </c>
      <c r="CX95">
        <f t="shared" si="87"/>
        <v>100</v>
      </c>
      <c r="CY95">
        <f t="shared" si="87"/>
        <v>101</v>
      </c>
      <c r="CZ95">
        <f t="shared" si="87"/>
        <v>102</v>
      </c>
      <c r="DA95">
        <f t="shared" si="87"/>
        <v>103</v>
      </c>
      <c r="DB95">
        <f t="shared" si="87"/>
        <v>104</v>
      </c>
      <c r="DC95">
        <f t="shared" si="87"/>
        <v>105</v>
      </c>
      <c r="DD95">
        <f t="shared" si="87"/>
        <v>106</v>
      </c>
      <c r="DE95">
        <f t="shared" si="87"/>
        <v>107</v>
      </c>
      <c r="DF95">
        <f t="shared" si="87"/>
        <v>108</v>
      </c>
      <c r="DG95">
        <f t="shared" si="87"/>
        <v>109</v>
      </c>
      <c r="DH95">
        <f t="shared" si="87"/>
        <v>110</v>
      </c>
      <c r="DI95">
        <f t="shared" si="87"/>
        <v>111</v>
      </c>
      <c r="DJ95">
        <f t="shared" si="87"/>
        <v>112</v>
      </c>
      <c r="DK95">
        <f t="shared" si="87"/>
        <v>113</v>
      </c>
      <c r="DL95">
        <f t="shared" si="87"/>
        <v>114</v>
      </c>
      <c r="DM95">
        <f t="shared" ref="DM95:EB96" si="88">DL95+1</f>
        <v>115</v>
      </c>
      <c r="DN95">
        <f t="shared" si="88"/>
        <v>116</v>
      </c>
      <c r="DO95">
        <f t="shared" si="88"/>
        <v>117</v>
      </c>
      <c r="DP95">
        <f t="shared" si="88"/>
        <v>118</v>
      </c>
      <c r="DQ95">
        <f t="shared" si="88"/>
        <v>119</v>
      </c>
      <c r="DR95">
        <f t="shared" si="88"/>
        <v>120</v>
      </c>
      <c r="DS95">
        <f t="shared" si="88"/>
        <v>121</v>
      </c>
      <c r="DT95">
        <f t="shared" si="88"/>
        <v>122</v>
      </c>
      <c r="DU95">
        <f t="shared" si="88"/>
        <v>123</v>
      </c>
      <c r="DV95">
        <f t="shared" si="88"/>
        <v>124</v>
      </c>
      <c r="DW95">
        <f t="shared" si="88"/>
        <v>125</v>
      </c>
      <c r="DX95">
        <f t="shared" si="88"/>
        <v>126</v>
      </c>
      <c r="DY95">
        <f t="shared" si="88"/>
        <v>127</v>
      </c>
      <c r="DZ95">
        <f t="shared" si="88"/>
        <v>128</v>
      </c>
      <c r="EA95">
        <f t="shared" si="88"/>
        <v>129</v>
      </c>
      <c r="EB95">
        <f t="shared" si="88"/>
        <v>130</v>
      </c>
      <c r="EC95">
        <f>EB95+1</f>
        <v>131</v>
      </c>
      <c r="ED95">
        <f>EC95+1</f>
        <v>132</v>
      </c>
      <c r="EE95">
        <v>1</v>
      </c>
    </row>
    <row r="96" spans="1:137">
      <c r="B96" t="s">
        <v>260</v>
      </c>
      <c r="C96" s="9">
        <f>C75</f>
        <v>43922</v>
      </c>
      <c r="D96" s="9">
        <f>C96+1</f>
        <v>43923</v>
      </c>
      <c r="E96" s="9">
        <f t="shared" si="81"/>
        <v>43924</v>
      </c>
      <c r="F96" s="9">
        <f t="shared" si="81"/>
        <v>43925</v>
      </c>
      <c r="G96" s="9">
        <f t="shared" si="81"/>
        <v>43926</v>
      </c>
      <c r="H96" s="9">
        <f t="shared" si="81"/>
        <v>43927</v>
      </c>
      <c r="I96" s="9">
        <f t="shared" si="81"/>
        <v>43928</v>
      </c>
      <c r="J96" s="9">
        <f t="shared" si="81"/>
        <v>43929</v>
      </c>
      <c r="K96" s="9">
        <f t="shared" si="81"/>
        <v>43930</v>
      </c>
      <c r="L96" s="9">
        <f t="shared" si="81"/>
        <v>43931</v>
      </c>
      <c r="M96" s="9">
        <f t="shared" si="81"/>
        <v>43932</v>
      </c>
      <c r="N96" s="9">
        <f t="shared" si="81"/>
        <v>43933</v>
      </c>
      <c r="O96" s="9">
        <f t="shared" si="81"/>
        <v>43934</v>
      </c>
      <c r="P96" s="9">
        <f t="shared" si="81"/>
        <v>43935</v>
      </c>
      <c r="Q96" s="9">
        <f t="shared" si="81"/>
        <v>43936</v>
      </c>
      <c r="R96" s="9">
        <f t="shared" si="81"/>
        <v>43937</v>
      </c>
      <c r="S96" s="9">
        <f t="shared" si="81"/>
        <v>43938</v>
      </c>
      <c r="T96" s="9">
        <f t="shared" si="81"/>
        <v>43939</v>
      </c>
      <c r="U96" s="9">
        <f t="shared" si="82"/>
        <v>43940</v>
      </c>
      <c r="V96" s="9">
        <f t="shared" si="82"/>
        <v>43941</v>
      </c>
      <c r="W96" s="9">
        <f t="shared" si="82"/>
        <v>43942</v>
      </c>
      <c r="X96" s="9">
        <f t="shared" si="82"/>
        <v>43943</v>
      </c>
      <c r="Y96" s="9">
        <f t="shared" si="82"/>
        <v>43944</v>
      </c>
      <c r="Z96" s="9">
        <f t="shared" si="82"/>
        <v>43945</v>
      </c>
      <c r="AA96" s="9">
        <f t="shared" si="82"/>
        <v>43946</v>
      </c>
      <c r="AB96" s="9">
        <f t="shared" si="82"/>
        <v>43947</v>
      </c>
      <c r="AC96" s="9">
        <f t="shared" si="82"/>
        <v>43948</v>
      </c>
      <c r="AD96" s="9">
        <f t="shared" si="82"/>
        <v>43949</v>
      </c>
      <c r="AE96" s="9">
        <f t="shared" si="82"/>
        <v>43950</v>
      </c>
      <c r="AF96" s="9">
        <f t="shared" si="82"/>
        <v>43951</v>
      </c>
      <c r="AG96" s="9">
        <f t="shared" si="82"/>
        <v>43952</v>
      </c>
      <c r="AH96" s="9">
        <f t="shared" si="82"/>
        <v>43953</v>
      </c>
      <c r="AI96" s="9">
        <f t="shared" si="82"/>
        <v>43954</v>
      </c>
      <c r="AJ96" s="9">
        <f t="shared" si="82"/>
        <v>43955</v>
      </c>
      <c r="AK96" s="9">
        <f t="shared" si="83"/>
        <v>43956</v>
      </c>
      <c r="AL96" s="9">
        <f t="shared" si="83"/>
        <v>43957</v>
      </c>
      <c r="AM96" s="9">
        <f t="shared" si="83"/>
        <v>43958</v>
      </c>
      <c r="AN96" s="9">
        <f t="shared" si="83"/>
        <v>43959</v>
      </c>
      <c r="AO96" s="9">
        <f t="shared" si="83"/>
        <v>43960</v>
      </c>
      <c r="AP96" s="9">
        <f t="shared" si="83"/>
        <v>43961</v>
      </c>
      <c r="AQ96" s="9">
        <f t="shared" si="83"/>
        <v>43962</v>
      </c>
      <c r="AR96" s="9">
        <f t="shared" si="83"/>
        <v>43963</v>
      </c>
      <c r="AS96" s="9">
        <f t="shared" si="83"/>
        <v>43964</v>
      </c>
      <c r="AT96" s="9">
        <f t="shared" si="83"/>
        <v>43965</v>
      </c>
      <c r="AU96" s="9">
        <f t="shared" si="83"/>
        <v>43966</v>
      </c>
      <c r="AV96" s="9">
        <f t="shared" si="83"/>
        <v>43967</v>
      </c>
      <c r="AW96" s="9">
        <f t="shared" si="83"/>
        <v>43968</v>
      </c>
      <c r="AX96" s="9">
        <f t="shared" si="83"/>
        <v>43969</v>
      </c>
      <c r="AY96" s="9">
        <f t="shared" si="83"/>
        <v>43970</v>
      </c>
      <c r="AZ96" s="9">
        <f t="shared" si="83"/>
        <v>43971</v>
      </c>
      <c r="BA96" s="9">
        <f t="shared" si="84"/>
        <v>43972</v>
      </c>
      <c r="BB96" s="9">
        <f t="shared" si="84"/>
        <v>43973</v>
      </c>
      <c r="BC96" s="9">
        <f t="shared" si="84"/>
        <v>43974</v>
      </c>
      <c r="BD96" s="9">
        <f t="shared" si="84"/>
        <v>43975</v>
      </c>
      <c r="BE96" s="9">
        <f t="shared" si="84"/>
        <v>43976</v>
      </c>
      <c r="BF96" s="9">
        <f t="shared" si="84"/>
        <v>43977</v>
      </c>
      <c r="BG96" s="9">
        <f t="shared" si="84"/>
        <v>43978</v>
      </c>
      <c r="BH96" s="9">
        <f t="shared" si="84"/>
        <v>43979</v>
      </c>
      <c r="BI96" s="9">
        <f t="shared" si="84"/>
        <v>43980</v>
      </c>
      <c r="BJ96" s="9">
        <f t="shared" si="84"/>
        <v>43981</v>
      </c>
      <c r="BK96" s="9">
        <f t="shared" si="84"/>
        <v>43982</v>
      </c>
      <c r="BL96" s="9">
        <f t="shared" si="84"/>
        <v>43983</v>
      </c>
      <c r="BM96" s="9">
        <f t="shared" si="84"/>
        <v>43984</v>
      </c>
      <c r="BN96" s="9">
        <f t="shared" si="84"/>
        <v>43985</v>
      </c>
      <c r="BO96" s="9">
        <f t="shared" si="84"/>
        <v>43986</v>
      </c>
      <c r="BP96" s="9">
        <f t="shared" si="84"/>
        <v>43987</v>
      </c>
      <c r="BQ96" s="9">
        <f t="shared" si="85"/>
        <v>43988</v>
      </c>
      <c r="BR96" s="9">
        <f t="shared" si="85"/>
        <v>43989</v>
      </c>
      <c r="BS96" s="9">
        <f t="shared" si="85"/>
        <v>43990</v>
      </c>
      <c r="BT96" s="9">
        <f t="shared" si="85"/>
        <v>43991</v>
      </c>
      <c r="BU96" s="9">
        <f t="shared" si="85"/>
        <v>43992</v>
      </c>
      <c r="BV96" s="9">
        <f t="shared" si="85"/>
        <v>43993</v>
      </c>
      <c r="BW96" s="9">
        <f t="shared" si="85"/>
        <v>43994</v>
      </c>
      <c r="BX96" s="9">
        <f t="shared" si="85"/>
        <v>43995</v>
      </c>
      <c r="BY96" s="9">
        <f t="shared" si="85"/>
        <v>43996</v>
      </c>
      <c r="BZ96" s="9">
        <f t="shared" si="85"/>
        <v>43997</v>
      </c>
      <c r="CA96" s="9">
        <f t="shared" si="85"/>
        <v>43998</v>
      </c>
      <c r="CB96" s="9">
        <f t="shared" si="85"/>
        <v>43999</v>
      </c>
      <c r="CC96" s="9">
        <f t="shared" si="85"/>
        <v>44000</v>
      </c>
      <c r="CD96" s="9">
        <f t="shared" si="85"/>
        <v>44001</v>
      </c>
      <c r="CE96" s="9">
        <f t="shared" si="85"/>
        <v>44002</v>
      </c>
      <c r="CF96" s="9">
        <f t="shared" si="85"/>
        <v>44003</v>
      </c>
      <c r="CG96" s="9">
        <f t="shared" si="86"/>
        <v>44004</v>
      </c>
      <c r="CH96" s="9">
        <f t="shared" si="86"/>
        <v>44005</v>
      </c>
      <c r="CI96" s="9">
        <f t="shared" si="86"/>
        <v>44006</v>
      </c>
      <c r="CJ96" s="9">
        <f t="shared" si="86"/>
        <v>44007</v>
      </c>
      <c r="CK96" s="9">
        <f t="shared" si="86"/>
        <v>44008</v>
      </c>
      <c r="CL96" s="9">
        <f t="shared" si="86"/>
        <v>44009</v>
      </c>
      <c r="CM96" s="9">
        <f t="shared" si="86"/>
        <v>44010</v>
      </c>
      <c r="CN96" s="9">
        <f t="shared" si="86"/>
        <v>44011</v>
      </c>
      <c r="CO96" s="9">
        <f t="shared" si="86"/>
        <v>44012</v>
      </c>
      <c r="CP96" s="9">
        <f t="shared" si="86"/>
        <v>44013</v>
      </c>
      <c r="CQ96" s="9">
        <f t="shared" si="86"/>
        <v>44014</v>
      </c>
      <c r="CR96" s="9">
        <f t="shared" si="86"/>
        <v>44015</v>
      </c>
      <c r="CS96" s="9">
        <f t="shared" si="86"/>
        <v>44016</v>
      </c>
      <c r="CT96" s="9">
        <f t="shared" si="86"/>
        <v>44017</v>
      </c>
      <c r="CU96" s="9">
        <f t="shared" si="86"/>
        <v>44018</v>
      </c>
      <c r="CV96" s="9">
        <f t="shared" si="86"/>
        <v>44019</v>
      </c>
      <c r="CW96" s="9">
        <f t="shared" si="87"/>
        <v>44020</v>
      </c>
      <c r="CX96" s="9">
        <f t="shared" si="87"/>
        <v>44021</v>
      </c>
      <c r="CY96" s="9">
        <f t="shared" si="87"/>
        <v>44022</v>
      </c>
      <c r="CZ96" s="9">
        <f t="shared" si="87"/>
        <v>44023</v>
      </c>
      <c r="DA96" s="9">
        <f t="shared" si="87"/>
        <v>44024</v>
      </c>
      <c r="DB96" s="9">
        <f t="shared" si="87"/>
        <v>44025</v>
      </c>
      <c r="DC96" s="9">
        <f t="shared" si="87"/>
        <v>44026</v>
      </c>
      <c r="DD96" s="9">
        <f t="shared" si="87"/>
        <v>44027</v>
      </c>
      <c r="DE96" s="9">
        <f t="shared" si="87"/>
        <v>44028</v>
      </c>
      <c r="DF96" s="9">
        <f t="shared" si="87"/>
        <v>44029</v>
      </c>
      <c r="DG96" s="9">
        <f t="shared" si="87"/>
        <v>44030</v>
      </c>
      <c r="DH96" s="9">
        <f t="shared" si="87"/>
        <v>44031</v>
      </c>
      <c r="DI96" s="9">
        <f t="shared" si="87"/>
        <v>44032</v>
      </c>
      <c r="DJ96" s="9">
        <f t="shared" si="87"/>
        <v>44033</v>
      </c>
      <c r="DK96" s="9">
        <f t="shared" si="87"/>
        <v>44034</v>
      </c>
      <c r="DL96" s="9">
        <f t="shared" si="87"/>
        <v>44035</v>
      </c>
      <c r="DM96" s="9">
        <f t="shared" si="88"/>
        <v>44036</v>
      </c>
      <c r="DN96" s="9">
        <f t="shared" si="88"/>
        <v>44037</v>
      </c>
      <c r="DO96" s="9">
        <f t="shared" si="88"/>
        <v>44038</v>
      </c>
      <c r="DP96" s="9">
        <f t="shared" si="88"/>
        <v>44039</v>
      </c>
      <c r="DQ96" s="9">
        <f t="shared" si="88"/>
        <v>44040</v>
      </c>
      <c r="DR96" s="9">
        <f t="shared" si="88"/>
        <v>44041</v>
      </c>
      <c r="DS96" s="9">
        <f t="shared" si="88"/>
        <v>44042</v>
      </c>
      <c r="DT96" s="9">
        <f t="shared" si="88"/>
        <v>44043</v>
      </c>
      <c r="DU96" s="9">
        <f t="shared" si="88"/>
        <v>44044</v>
      </c>
      <c r="DV96" s="9">
        <f t="shared" si="88"/>
        <v>44045</v>
      </c>
      <c r="DW96" s="9">
        <f t="shared" si="88"/>
        <v>44046</v>
      </c>
      <c r="DX96" s="9">
        <f t="shared" si="88"/>
        <v>44047</v>
      </c>
      <c r="DY96" s="9">
        <f t="shared" si="88"/>
        <v>44048</v>
      </c>
      <c r="DZ96" s="9">
        <f t="shared" si="88"/>
        <v>44049</v>
      </c>
      <c r="EA96" s="9">
        <f t="shared" si="88"/>
        <v>44050</v>
      </c>
      <c r="EB96" s="9">
        <f t="shared" si="88"/>
        <v>44051</v>
      </c>
      <c r="EC96" s="9">
        <f>EB96+1</f>
        <v>44052</v>
      </c>
      <c r="ED96" s="9">
        <f>EC96+1</f>
        <v>44053</v>
      </c>
      <c r="EE96">
        <v>1</v>
      </c>
    </row>
    <row r="97" spans="1:135">
      <c r="B97" t="str">
        <f>$C$5&amp;" Infections Cumulated"</f>
        <v>0 Infections Cumulated</v>
      </c>
      <c r="C97" t="e">
        <f t="shared" ref="C97:AH97" si="89">INDEX(_Inf_Data,MATCH($C$5,_Inf_Country,0),MATCH(C$55,_Inf_Day,0))</f>
        <v>#N/A</v>
      </c>
      <c r="D97" t="e">
        <f t="shared" si="89"/>
        <v>#N/A</v>
      </c>
      <c r="E97" t="e">
        <f t="shared" si="89"/>
        <v>#N/A</v>
      </c>
      <c r="F97" t="e">
        <f t="shared" si="89"/>
        <v>#N/A</v>
      </c>
      <c r="G97" t="e">
        <f t="shared" si="89"/>
        <v>#N/A</v>
      </c>
      <c r="H97" t="e">
        <f t="shared" si="89"/>
        <v>#N/A</v>
      </c>
      <c r="I97" t="e">
        <f t="shared" si="89"/>
        <v>#N/A</v>
      </c>
      <c r="J97" t="e">
        <f t="shared" si="89"/>
        <v>#N/A</v>
      </c>
      <c r="K97" t="e">
        <f t="shared" si="89"/>
        <v>#N/A</v>
      </c>
      <c r="L97" t="e">
        <f t="shared" si="89"/>
        <v>#N/A</v>
      </c>
      <c r="M97" t="e">
        <f t="shared" si="89"/>
        <v>#N/A</v>
      </c>
      <c r="N97" t="e">
        <f t="shared" si="89"/>
        <v>#N/A</v>
      </c>
      <c r="O97" t="e">
        <f t="shared" si="89"/>
        <v>#N/A</v>
      </c>
      <c r="P97" t="e">
        <f t="shared" si="89"/>
        <v>#N/A</v>
      </c>
      <c r="Q97" t="e">
        <f t="shared" si="89"/>
        <v>#N/A</v>
      </c>
      <c r="R97" t="e">
        <f t="shared" si="89"/>
        <v>#N/A</v>
      </c>
      <c r="S97" t="e">
        <f t="shared" si="89"/>
        <v>#N/A</v>
      </c>
      <c r="T97" t="e">
        <f t="shared" si="89"/>
        <v>#N/A</v>
      </c>
      <c r="U97" t="e">
        <f t="shared" si="89"/>
        <v>#N/A</v>
      </c>
      <c r="V97" t="e">
        <f t="shared" si="89"/>
        <v>#N/A</v>
      </c>
      <c r="W97" t="e">
        <f t="shared" si="89"/>
        <v>#N/A</v>
      </c>
      <c r="X97" t="e">
        <f t="shared" si="89"/>
        <v>#N/A</v>
      </c>
      <c r="Y97" t="e">
        <f t="shared" si="89"/>
        <v>#N/A</v>
      </c>
      <c r="Z97" t="e">
        <f t="shared" si="89"/>
        <v>#N/A</v>
      </c>
      <c r="AA97" t="e">
        <f t="shared" si="89"/>
        <v>#N/A</v>
      </c>
      <c r="AB97" t="e">
        <f t="shared" si="89"/>
        <v>#N/A</v>
      </c>
      <c r="AC97" t="e">
        <f t="shared" si="89"/>
        <v>#N/A</v>
      </c>
      <c r="AD97" t="e">
        <f t="shared" si="89"/>
        <v>#N/A</v>
      </c>
      <c r="AE97" t="e">
        <f t="shared" si="89"/>
        <v>#N/A</v>
      </c>
      <c r="AF97" t="e">
        <f t="shared" si="89"/>
        <v>#N/A</v>
      </c>
      <c r="AG97" t="e">
        <f t="shared" si="89"/>
        <v>#N/A</v>
      </c>
      <c r="AH97" t="e">
        <f t="shared" si="89"/>
        <v>#N/A</v>
      </c>
      <c r="AI97" t="e">
        <f t="shared" ref="AI97:BN97" si="90">INDEX(_Inf_Data,MATCH($C$5,_Inf_Country,0),MATCH(AI$55,_Inf_Day,0))</f>
        <v>#N/A</v>
      </c>
      <c r="AJ97" t="e">
        <f t="shared" si="90"/>
        <v>#N/A</v>
      </c>
      <c r="AK97" t="e">
        <f t="shared" si="90"/>
        <v>#N/A</v>
      </c>
      <c r="AL97" t="e">
        <f t="shared" si="90"/>
        <v>#N/A</v>
      </c>
      <c r="AM97" t="e">
        <f t="shared" si="90"/>
        <v>#N/A</v>
      </c>
      <c r="AN97" t="e">
        <f t="shared" si="90"/>
        <v>#N/A</v>
      </c>
      <c r="AO97" t="e">
        <f t="shared" si="90"/>
        <v>#N/A</v>
      </c>
      <c r="AP97" t="e">
        <f t="shared" si="90"/>
        <v>#N/A</v>
      </c>
      <c r="AQ97" t="e">
        <f t="shared" si="90"/>
        <v>#N/A</v>
      </c>
      <c r="AR97" t="e">
        <f t="shared" si="90"/>
        <v>#N/A</v>
      </c>
      <c r="AS97" t="e">
        <f t="shared" si="90"/>
        <v>#N/A</v>
      </c>
      <c r="AT97" t="e">
        <f t="shared" si="90"/>
        <v>#N/A</v>
      </c>
      <c r="AU97" t="e">
        <f t="shared" si="90"/>
        <v>#N/A</v>
      </c>
      <c r="AV97" t="e">
        <f t="shared" si="90"/>
        <v>#N/A</v>
      </c>
      <c r="AW97" t="e">
        <f t="shared" si="90"/>
        <v>#N/A</v>
      </c>
      <c r="AX97" t="e">
        <f t="shared" si="90"/>
        <v>#N/A</v>
      </c>
      <c r="AY97" t="e">
        <f t="shared" si="90"/>
        <v>#N/A</v>
      </c>
      <c r="AZ97" t="e">
        <f t="shared" si="90"/>
        <v>#N/A</v>
      </c>
      <c r="BA97" t="e">
        <f t="shared" si="90"/>
        <v>#N/A</v>
      </c>
      <c r="BB97" t="e">
        <f t="shared" si="90"/>
        <v>#N/A</v>
      </c>
      <c r="BC97" t="e">
        <f t="shared" si="90"/>
        <v>#N/A</v>
      </c>
      <c r="BD97" t="e">
        <f t="shared" si="90"/>
        <v>#N/A</v>
      </c>
      <c r="BE97" t="e">
        <f t="shared" si="90"/>
        <v>#N/A</v>
      </c>
      <c r="BF97" t="e">
        <f t="shared" si="90"/>
        <v>#N/A</v>
      </c>
      <c r="BG97" t="e">
        <f t="shared" si="90"/>
        <v>#N/A</v>
      </c>
      <c r="BH97" t="e">
        <f t="shared" si="90"/>
        <v>#N/A</v>
      </c>
      <c r="BI97" t="e">
        <f t="shared" si="90"/>
        <v>#N/A</v>
      </c>
      <c r="BJ97" t="e">
        <f t="shared" si="90"/>
        <v>#N/A</v>
      </c>
      <c r="BK97" t="e">
        <f t="shared" si="90"/>
        <v>#N/A</v>
      </c>
      <c r="BL97" t="e">
        <f t="shared" si="90"/>
        <v>#N/A</v>
      </c>
      <c r="BM97" t="e">
        <f t="shared" si="90"/>
        <v>#N/A</v>
      </c>
      <c r="BN97" t="e">
        <f t="shared" si="90"/>
        <v>#N/A</v>
      </c>
      <c r="BO97" t="e">
        <f t="shared" ref="BO97:CT97" si="91">INDEX(_Inf_Data,MATCH($C$5,_Inf_Country,0),MATCH(BO$55,_Inf_Day,0))</f>
        <v>#N/A</v>
      </c>
      <c r="BP97" t="e">
        <f t="shared" si="91"/>
        <v>#N/A</v>
      </c>
      <c r="BQ97" t="e">
        <f t="shared" si="91"/>
        <v>#N/A</v>
      </c>
      <c r="BR97" t="e">
        <f t="shared" si="91"/>
        <v>#N/A</v>
      </c>
      <c r="BS97" t="e">
        <f t="shared" si="91"/>
        <v>#N/A</v>
      </c>
      <c r="BT97" t="e">
        <f t="shared" si="91"/>
        <v>#N/A</v>
      </c>
      <c r="BU97" t="e">
        <f t="shared" si="91"/>
        <v>#N/A</v>
      </c>
      <c r="BV97" t="e">
        <f t="shared" si="91"/>
        <v>#N/A</v>
      </c>
      <c r="BW97" t="e">
        <f t="shared" si="91"/>
        <v>#N/A</v>
      </c>
      <c r="BX97" t="e">
        <f t="shared" si="91"/>
        <v>#N/A</v>
      </c>
      <c r="BY97" t="e">
        <f t="shared" si="91"/>
        <v>#N/A</v>
      </c>
      <c r="BZ97" t="e">
        <f t="shared" si="91"/>
        <v>#N/A</v>
      </c>
      <c r="CA97" t="e">
        <f t="shared" si="91"/>
        <v>#N/A</v>
      </c>
      <c r="CB97" t="e">
        <f t="shared" si="91"/>
        <v>#N/A</v>
      </c>
      <c r="CC97" t="e">
        <f t="shared" si="91"/>
        <v>#N/A</v>
      </c>
      <c r="CD97" t="e">
        <f t="shared" si="91"/>
        <v>#N/A</v>
      </c>
      <c r="CE97" t="e">
        <f t="shared" si="91"/>
        <v>#N/A</v>
      </c>
      <c r="CF97" t="e">
        <f t="shared" si="91"/>
        <v>#N/A</v>
      </c>
      <c r="CG97" t="e">
        <f t="shared" si="91"/>
        <v>#N/A</v>
      </c>
      <c r="CH97" t="e">
        <f t="shared" si="91"/>
        <v>#N/A</v>
      </c>
      <c r="CI97" t="e">
        <f t="shared" si="91"/>
        <v>#N/A</v>
      </c>
      <c r="CJ97" t="e">
        <f t="shared" si="91"/>
        <v>#N/A</v>
      </c>
      <c r="CK97" t="e">
        <f t="shared" si="91"/>
        <v>#N/A</v>
      </c>
      <c r="CL97" t="e">
        <f t="shared" si="91"/>
        <v>#N/A</v>
      </c>
      <c r="CM97" t="e">
        <f t="shared" si="91"/>
        <v>#N/A</v>
      </c>
      <c r="CN97" t="e">
        <f t="shared" si="91"/>
        <v>#N/A</v>
      </c>
      <c r="CO97" t="e">
        <f t="shared" si="91"/>
        <v>#N/A</v>
      </c>
      <c r="CP97" t="e">
        <f t="shared" si="91"/>
        <v>#N/A</v>
      </c>
      <c r="CQ97" t="e">
        <f t="shared" si="91"/>
        <v>#N/A</v>
      </c>
      <c r="CR97" t="e">
        <f t="shared" si="91"/>
        <v>#N/A</v>
      </c>
      <c r="CS97" t="e">
        <f t="shared" si="91"/>
        <v>#N/A</v>
      </c>
      <c r="CT97" t="e">
        <f t="shared" si="91"/>
        <v>#N/A</v>
      </c>
      <c r="CU97" t="e">
        <f t="shared" ref="CU97:ED97" si="92">INDEX(_Inf_Data,MATCH($C$5,_Inf_Country,0),MATCH(CU$55,_Inf_Day,0))</f>
        <v>#N/A</v>
      </c>
      <c r="CV97" t="e">
        <f t="shared" si="92"/>
        <v>#N/A</v>
      </c>
      <c r="CW97" t="e">
        <f t="shared" si="92"/>
        <v>#N/A</v>
      </c>
      <c r="CX97" t="e">
        <f t="shared" si="92"/>
        <v>#N/A</v>
      </c>
      <c r="CY97" t="e">
        <f t="shared" si="92"/>
        <v>#N/A</v>
      </c>
      <c r="CZ97" t="e">
        <f t="shared" si="92"/>
        <v>#N/A</v>
      </c>
      <c r="DA97" t="e">
        <f t="shared" si="92"/>
        <v>#N/A</v>
      </c>
      <c r="DB97" t="e">
        <f t="shared" si="92"/>
        <v>#N/A</v>
      </c>
      <c r="DC97" t="e">
        <f t="shared" si="92"/>
        <v>#N/A</v>
      </c>
      <c r="DD97" t="e">
        <f t="shared" si="92"/>
        <v>#N/A</v>
      </c>
      <c r="DE97" t="e">
        <f t="shared" si="92"/>
        <v>#N/A</v>
      </c>
      <c r="DF97" t="e">
        <f t="shared" si="92"/>
        <v>#N/A</v>
      </c>
      <c r="DG97" t="e">
        <f t="shared" si="92"/>
        <v>#N/A</v>
      </c>
      <c r="DH97" t="e">
        <f t="shared" si="92"/>
        <v>#N/A</v>
      </c>
      <c r="DI97" t="e">
        <f t="shared" si="92"/>
        <v>#N/A</v>
      </c>
      <c r="DJ97" t="e">
        <f t="shared" si="92"/>
        <v>#N/A</v>
      </c>
      <c r="DK97" t="e">
        <f t="shared" si="92"/>
        <v>#N/A</v>
      </c>
      <c r="DL97" t="e">
        <f t="shared" si="92"/>
        <v>#N/A</v>
      </c>
      <c r="DM97" t="e">
        <f t="shared" si="92"/>
        <v>#N/A</v>
      </c>
      <c r="DN97" t="e">
        <f t="shared" si="92"/>
        <v>#N/A</v>
      </c>
      <c r="DO97" t="e">
        <f t="shared" si="92"/>
        <v>#N/A</v>
      </c>
      <c r="DP97" t="e">
        <f t="shared" si="92"/>
        <v>#N/A</v>
      </c>
      <c r="DQ97" t="e">
        <f t="shared" si="92"/>
        <v>#N/A</v>
      </c>
      <c r="DR97" t="e">
        <f t="shared" si="92"/>
        <v>#N/A</v>
      </c>
      <c r="DS97" t="e">
        <f t="shared" si="92"/>
        <v>#N/A</v>
      </c>
      <c r="DT97" t="e">
        <f t="shared" si="92"/>
        <v>#N/A</v>
      </c>
      <c r="DU97" t="e">
        <f t="shared" si="92"/>
        <v>#N/A</v>
      </c>
      <c r="DV97" t="e">
        <f t="shared" si="92"/>
        <v>#N/A</v>
      </c>
      <c r="DW97" t="e">
        <f t="shared" si="92"/>
        <v>#N/A</v>
      </c>
      <c r="DX97" t="e">
        <f t="shared" si="92"/>
        <v>#N/A</v>
      </c>
      <c r="DY97" t="e">
        <f t="shared" si="92"/>
        <v>#N/A</v>
      </c>
      <c r="DZ97" t="e">
        <f t="shared" si="92"/>
        <v>#N/A</v>
      </c>
      <c r="EA97" t="e">
        <f t="shared" si="92"/>
        <v>#N/A</v>
      </c>
      <c r="EB97" t="e">
        <f t="shared" si="92"/>
        <v>#N/A</v>
      </c>
      <c r="EC97" t="e">
        <f t="shared" si="92"/>
        <v>#N/A</v>
      </c>
      <c r="ED97" t="e">
        <f t="shared" si="92"/>
        <v>#N/A</v>
      </c>
      <c r="EE97">
        <v>1</v>
      </c>
    </row>
    <row r="98" spans="1:135">
      <c r="B98" t="str">
        <f>$C$5&amp;" Infections per Day"</f>
        <v>0 Infections per Day</v>
      </c>
      <c r="D98" t="e">
        <f>IF(D97&gt;C97,D97-C97,0)</f>
        <v>#N/A</v>
      </c>
      <c r="E98" t="e">
        <f t="shared" ref="E98:BP98" si="93">IF(E97&gt;D97,E97-D97,0)</f>
        <v>#N/A</v>
      </c>
      <c r="F98" t="e">
        <f t="shared" si="93"/>
        <v>#N/A</v>
      </c>
      <c r="G98" t="e">
        <f t="shared" si="93"/>
        <v>#N/A</v>
      </c>
      <c r="H98" t="e">
        <f t="shared" si="93"/>
        <v>#N/A</v>
      </c>
      <c r="I98" t="e">
        <f t="shared" si="93"/>
        <v>#N/A</v>
      </c>
      <c r="J98" t="e">
        <f t="shared" si="93"/>
        <v>#N/A</v>
      </c>
      <c r="K98" t="e">
        <f t="shared" si="93"/>
        <v>#N/A</v>
      </c>
      <c r="L98" t="e">
        <f t="shared" si="93"/>
        <v>#N/A</v>
      </c>
      <c r="M98" t="e">
        <f t="shared" si="93"/>
        <v>#N/A</v>
      </c>
      <c r="N98" t="e">
        <f t="shared" si="93"/>
        <v>#N/A</v>
      </c>
      <c r="O98" t="e">
        <f t="shared" si="93"/>
        <v>#N/A</v>
      </c>
      <c r="P98" t="e">
        <f t="shared" si="93"/>
        <v>#N/A</v>
      </c>
      <c r="Q98" t="e">
        <f t="shared" si="93"/>
        <v>#N/A</v>
      </c>
      <c r="R98" t="e">
        <f t="shared" si="93"/>
        <v>#N/A</v>
      </c>
      <c r="S98" t="e">
        <f t="shared" si="93"/>
        <v>#N/A</v>
      </c>
      <c r="T98" t="e">
        <f t="shared" si="93"/>
        <v>#N/A</v>
      </c>
      <c r="U98" t="e">
        <f t="shared" si="93"/>
        <v>#N/A</v>
      </c>
      <c r="V98" t="e">
        <f t="shared" si="93"/>
        <v>#N/A</v>
      </c>
      <c r="W98" t="e">
        <f t="shared" si="93"/>
        <v>#N/A</v>
      </c>
      <c r="X98" t="e">
        <f t="shared" si="93"/>
        <v>#N/A</v>
      </c>
      <c r="Y98" t="e">
        <f t="shared" si="93"/>
        <v>#N/A</v>
      </c>
      <c r="Z98" t="e">
        <f t="shared" si="93"/>
        <v>#N/A</v>
      </c>
      <c r="AA98" t="e">
        <f t="shared" si="93"/>
        <v>#N/A</v>
      </c>
      <c r="AB98" t="e">
        <f t="shared" si="93"/>
        <v>#N/A</v>
      </c>
      <c r="AC98" t="e">
        <f t="shared" si="93"/>
        <v>#N/A</v>
      </c>
      <c r="AD98" t="e">
        <f t="shared" si="93"/>
        <v>#N/A</v>
      </c>
      <c r="AE98" t="e">
        <f t="shared" si="93"/>
        <v>#N/A</v>
      </c>
      <c r="AF98" t="e">
        <f t="shared" si="93"/>
        <v>#N/A</v>
      </c>
      <c r="AG98" t="e">
        <f t="shared" si="93"/>
        <v>#N/A</v>
      </c>
      <c r="AH98" t="e">
        <f t="shared" si="93"/>
        <v>#N/A</v>
      </c>
      <c r="AI98" t="e">
        <f t="shared" si="93"/>
        <v>#N/A</v>
      </c>
      <c r="AJ98" t="e">
        <f t="shared" si="93"/>
        <v>#N/A</v>
      </c>
      <c r="AK98" t="e">
        <f t="shared" si="93"/>
        <v>#N/A</v>
      </c>
      <c r="AL98" t="e">
        <f t="shared" si="93"/>
        <v>#N/A</v>
      </c>
      <c r="AM98" t="e">
        <f t="shared" si="93"/>
        <v>#N/A</v>
      </c>
      <c r="AN98" t="e">
        <f t="shared" si="93"/>
        <v>#N/A</v>
      </c>
      <c r="AO98" t="e">
        <f t="shared" si="93"/>
        <v>#N/A</v>
      </c>
      <c r="AP98" t="e">
        <f t="shared" si="93"/>
        <v>#N/A</v>
      </c>
      <c r="AQ98" t="e">
        <f t="shared" si="93"/>
        <v>#N/A</v>
      </c>
      <c r="AR98" t="e">
        <f t="shared" si="93"/>
        <v>#N/A</v>
      </c>
      <c r="AS98" t="e">
        <f t="shared" si="93"/>
        <v>#N/A</v>
      </c>
      <c r="AT98" t="e">
        <f t="shared" si="93"/>
        <v>#N/A</v>
      </c>
      <c r="AU98" t="e">
        <f t="shared" si="93"/>
        <v>#N/A</v>
      </c>
      <c r="AV98" t="e">
        <f t="shared" si="93"/>
        <v>#N/A</v>
      </c>
      <c r="AW98" t="e">
        <f t="shared" si="93"/>
        <v>#N/A</v>
      </c>
      <c r="AX98" t="e">
        <f t="shared" si="93"/>
        <v>#N/A</v>
      </c>
      <c r="AY98" t="e">
        <f t="shared" si="93"/>
        <v>#N/A</v>
      </c>
      <c r="AZ98" t="e">
        <f t="shared" si="93"/>
        <v>#N/A</v>
      </c>
      <c r="BA98" t="e">
        <f t="shared" si="93"/>
        <v>#N/A</v>
      </c>
      <c r="BB98" t="e">
        <f t="shared" si="93"/>
        <v>#N/A</v>
      </c>
      <c r="BC98" t="e">
        <f t="shared" si="93"/>
        <v>#N/A</v>
      </c>
      <c r="BD98" t="e">
        <f t="shared" si="93"/>
        <v>#N/A</v>
      </c>
      <c r="BE98" t="e">
        <f t="shared" si="93"/>
        <v>#N/A</v>
      </c>
      <c r="BF98" t="e">
        <f t="shared" si="93"/>
        <v>#N/A</v>
      </c>
      <c r="BG98" t="e">
        <f t="shared" si="93"/>
        <v>#N/A</v>
      </c>
      <c r="BH98" t="e">
        <f t="shared" si="93"/>
        <v>#N/A</v>
      </c>
      <c r="BI98" t="e">
        <f t="shared" si="93"/>
        <v>#N/A</v>
      </c>
      <c r="BJ98" t="e">
        <f t="shared" si="93"/>
        <v>#N/A</v>
      </c>
      <c r="BK98" t="e">
        <f t="shared" si="93"/>
        <v>#N/A</v>
      </c>
      <c r="BL98" t="e">
        <f t="shared" si="93"/>
        <v>#N/A</v>
      </c>
      <c r="BM98" t="e">
        <f t="shared" si="93"/>
        <v>#N/A</v>
      </c>
      <c r="BN98" t="e">
        <f t="shared" si="93"/>
        <v>#N/A</v>
      </c>
      <c r="BO98" t="e">
        <f t="shared" si="93"/>
        <v>#N/A</v>
      </c>
      <c r="BP98" t="e">
        <f t="shared" si="93"/>
        <v>#N/A</v>
      </c>
      <c r="BQ98" t="e">
        <f t="shared" ref="BQ98:EB98" si="94">IF(BQ97&gt;BP97,BQ97-BP97,0)</f>
        <v>#N/A</v>
      </c>
      <c r="BR98" t="e">
        <f t="shared" si="94"/>
        <v>#N/A</v>
      </c>
      <c r="BS98" t="e">
        <f t="shared" si="94"/>
        <v>#N/A</v>
      </c>
      <c r="BT98" t="e">
        <f t="shared" si="94"/>
        <v>#N/A</v>
      </c>
      <c r="BU98" t="e">
        <f t="shared" si="94"/>
        <v>#N/A</v>
      </c>
      <c r="BV98" t="e">
        <f t="shared" si="94"/>
        <v>#N/A</v>
      </c>
      <c r="BW98" t="e">
        <f t="shared" si="94"/>
        <v>#N/A</v>
      </c>
      <c r="BX98" t="e">
        <f t="shared" si="94"/>
        <v>#N/A</v>
      </c>
      <c r="BY98" t="e">
        <f t="shared" si="94"/>
        <v>#N/A</v>
      </c>
      <c r="BZ98" t="e">
        <f t="shared" si="94"/>
        <v>#N/A</v>
      </c>
      <c r="CA98" t="e">
        <f t="shared" si="94"/>
        <v>#N/A</v>
      </c>
      <c r="CB98" t="e">
        <f t="shared" si="94"/>
        <v>#N/A</v>
      </c>
      <c r="CC98" t="e">
        <f t="shared" si="94"/>
        <v>#N/A</v>
      </c>
      <c r="CD98" t="e">
        <f t="shared" si="94"/>
        <v>#N/A</v>
      </c>
      <c r="CE98" t="e">
        <f t="shared" si="94"/>
        <v>#N/A</v>
      </c>
      <c r="CF98" t="e">
        <f t="shared" si="94"/>
        <v>#N/A</v>
      </c>
      <c r="CG98" t="e">
        <f t="shared" si="94"/>
        <v>#N/A</v>
      </c>
      <c r="CH98" t="e">
        <f t="shared" si="94"/>
        <v>#N/A</v>
      </c>
      <c r="CI98" t="e">
        <f t="shared" si="94"/>
        <v>#N/A</v>
      </c>
      <c r="CJ98" t="e">
        <f t="shared" si="94"/>
        <v>#N/A</v>
      </c>
      <c r="CK98" t="e">
        <f t="shared" si="94"/>
        <v>#N/A</v>
      </c>
      <c r="CL98" t="e">
        <f t="shared" si="94"/>
        <v>#N/A</v>
      </c>
      <c r="CM98" t="e">
        <f t="shared" si="94"/>
        <v>#N/A</v>
      </c>
      <c r="CN98" t="e">
        <f t="shared" si="94"/>
        <v>#N/A</v>
      </c>
      <c r="CO98" t="e">
        <f t="shared" si="94"/>
        <v>#N/A</v>
      </c>
      <c r="CP98" t="e">
        <f t="shared" si="94"/>
        <v>#N/A</v>
      </c>
      <c r="CQ98" t="e">
        <f t="shared" si="94"/>
        <v>#N/A</v>
      </c>
      <c r="CR98" t="e">
        <f t="shared" si="94"/>
        <v>#N/A</v>
      </c>
      <c r="CS98" t="e">
        <f t="shared" si="94"/>
        <v>#N/A</v>
      </c>
      <c r="CT98" t="e">
        <f t="shared" si="94"/>
        <v>#N/A</v>
      </c>
      <c r="CU98" t="e">
        <f t="shared" si="94"/>
        <v>#N/A</v>
      </c>
      <c r="CV98" t="e">
        <f t="shared" si="94"/>
        <v>#N/A</v>
      </c>
      <c r="CW98" t="e">
        <f t="shared" si="94"/>
        <v>#N/A</v>
      </c>
      <c r="CX98" t="e">
        <f t="shared" si="94"/>
        <v>#N/A</v>
      </c>
      <c r="CY98" t="e">
        <f t="shared" si="94"/>
        <v>#N/A</v>
      </c>
      <c r="CZ98" t="e">
        <f t="shared" si="94"/>
        <v>#N/A</v>
      </c>
      <c r="DA98" t="e">
        <f t="shared" si="94"/>
        <v>#N/A</v>
      </c>
      <c r="DB98" t="e">
        <f t="shared" si="94"/>
        <v>#N/A</v>
      </c>
      <c r="DC98" t="e">
        <f t="shared" si="94"/>
        <v>#N/A</v>
      </c>
      <c r="DD98" t="e">
        <f t="shared" si="94"/>
        <v>#N/A</v>
      </c>
      <c r="DE98" t="e">
        <f t="shared" si="94"/>
        <v>#N/A</v>
      </c>
      <c r="DF98" t="e">
        <f t="shared" si="94"/>
        <v>#N/A</v>
      </c>
      <c r="DG98" t="e">
        <f t="shared" si="94"/>
        <v>#N/A</v>
      </c>
      <c r="DH98" t="e">
        <f t="shared" si="94"/>
        <v>#N/A</v>
      </c>
      <c r="DI98" t="e">
        <f t="shared" si="94"/>
        <v>#N/A</v>
      </c>
      <c r="DJ98" t="e">
        <f t="shared" si="94"/>
        <v>#N/A</v>
      </c>
      <c r="DK98" t="e">
        <f t="shared" si="94"/>
        <v>#N/A</v>
      </c>
      <c r="DL98" t="e">
        <f t="shared" si="94"/>
        <v>#N/A</v>
      </c>
      <c r="DM98" t="e">
        <f t="shared" si="94"/>
        <v>#N/A</v>
      </c>
      <c r="DN98" t="e">
        <f t="shared" si="94"/>
        <v>#N/A</v>
      </c>
      <c r="DO98" t="e">
        <f t="shared" si="94"/>
        <v>#N/A</v>
      </c>
      <c r="DP98" t="e">
        <f t="shared" si="94"/>
        <v>#N/A</v>
      </c>
      <c r="DQ98" t="e">
        <f t="shared" si="94"/>
        <v>#N/A</v>
      </c>
      <c r="DR98" t="e">
        <f t="shared" si="94"/>
        <v>#N/A</v>
      </c>
      <c r="DS98" t="e">
        <f t="shared" si="94"/>
        <v>#N/A</v>
      </c>
      <c r="DT98" t="e">
        <f t="shared" si="94"/>
        <v>#N/A</v>
      </c>
      <c r="DU98" t="e">
        <f t="shared" si="94"/>
        <v>#N/A</v>
      </c>
      <c r="DV98" t="e">
        <f t="shared" si="94"/>
        <v>#N/A</v>
      </c>
      <c r="DW98" t="e">
        <f t="shared" si="94"/>
        <v>#N/A</v>
      </c>
      <c r="DX98" t="e">
        <f t="shared" si="94"/>
        <v>#N/A</v>
      </c>
      <c r="DY98" t="e">
        <f t="shared" si="94"/>
        <v>#N/A</v>
      </c>
      <c r="DZ98" t="e">
        <f t="shared" si="94"/>
        <v>#N/A</v>
      </c>
      <c r="EA98" t="e">
        <f t="shared" si="94"/>
        <v>#N/A</v>
      </c>
      <c r="EB98" t="e">
        <f t="shared" si="94"/>
        <v>#N/A</v>
      </c>
      <c r="EC98" t="e">
        <f>IF(EC97&gt;EB97,EC97-EB97,0)</f>
        <v>#N/A</v>
      </c>
      <c r="ED98" t="e">
        <f>IF(ED97&gt;EC97,ED97-EC97,0)</f>
        <v>#N/A</v>
      </c>
      <c r="EE98">
        <v>1</v>
      </c>
    </row>
    <row r="99" spans="1:135">
      <c r="B99" t="s">
        <v>253</v>
      </c>
      <c r="I99" s="10" t="e">
        <f>SUM(C98:I98)/7</f>
        <v>#N/A</v>
      </c>
      <c r="J99" s="10" t="e">
        <f>SUM(D98:J98)/7</f>
        <v>#N/A</v>
      </c>
      <c r="K99" s="10" t="e">
        <f t="shared" ref="K99:BV99" si="95">SUM(E98:K98)/7</f>
        <v>#N/A</v>
      </c>
      <c r="L99" s="10" t="e">
        <f t="shared" si="95"/>
        <v>#N/A</v>
      </c>
      <c r="M99" s="10" t="e">
        <f t="shared" si="95"/>
        <v>#N/A</v>
      </c>
      <c r="N99" s="10" t="e">
        <f t="shared" si="95"/>
        <v>#N/A</v>
      </c>
      <c r="O99" s="10" t="e">
        <f t="shared" si="95"/>
        <v>#N/A</v>
      </c>
      <c r="P99" s="10" t="e">
        <f t="shared" si="95"/>
        <v>#N/A</v>
      </c>
      <c r="Q99" s="10" t="e">
        <f t="shared" si="95"/>
        <v>#N/A</v>
      </c>
      <c r="R99" s="10" t="e">
        <f t="shared" si="95"/>
        <v>#N/A</v>
      </c>
      <c r="S99" s="10" t="e">
        <f t="shared" si="95"/>
        <v>#N/A</v>
      </c>
      <c r="T99" s="10" t="e">
        <f t="shared" si="95"/>
        <v>#N/A</v>
      </c>
      <c r="U99" s="10" t="e">
        <f t="shared" si="95"/>
        <v>#N/A</v>
      </c>
      <c r="V99" s="10" t="e">
        <f t="shared" si="95"/>
        <v>#N/A</v>
      </c>
      <c r="W99" s="10" t="e">
        <f t="shared" si="95"/>
        <v>#N/A</v>
      </c>
      <c r="X99" s="10" t="e">
        <f t="shared" si="95"/>
        <v>#N/A</v>
      </c>
      <c r="Y99" s="10" t="e">
        <f t="shared" si="95"/>
        <v>#N/A</v>
      </c>
      <c r="Z99" s="10" t="e">
        <f t="shared" si="95"/>
        <v>#N/A</v>
      </c>
      <c r="AA99" s="10" t="e">
        <f t="shared" si="95"/>
        <v>#N/A</v>
      </c>
      <c r="AB99" s="10" t="e">
        <f t="shared" si="95"/>
        <v>#N/A</v>
      </c>
      <c r="AC99" s="10" t="e">
        <f t="shared" si="95"/>
        <v>#N/A</v>
      </c>
      <c r="AD99" s="10" t="e">
        <f t="shared" si="95"/>
        <v>#N/A</v>
      </c>
      <c r="AE99" s="10" t="e">
        <f t="shared" si="95"/>
        <v>#N/A</v>
      </c>
      <c r="AF99" s="10" t="e">
        <f t="shared" si="95"/>
        <v>#N/A</v>
      </c>
      <c r="AG99" s="10" t="e">
        <f t="shared" si="95"/>
        <v>#N/A</v>
      </c>
      <c r="AH99" s="10" t="e">
        <f t="shared" si="95"/>
        <v>#N/A</v>
      </c>
      <c r="AI99" s="10" t="e">
        <f t="shared" si="95"/>
        <v>#N/A</v>
      </c>
      <c r="AJ99" s="10" t="e">
        <f t="shared" si="95"/>
        <v>#N/A</v>
      </c>
      <c r="AK99" s="10" t="e">
        <f t="shared" si="95"/>
        <v>#N/A</v>
      </c>
      <c r="AL99" s="10" t="e">
        <f t="shared" si="95"/>
        <v>#N/A</v>
      </c>
      <c r="AM99" s="10" t="e">
        <f t="shared" si="95"/>
        <v>#N/A</v>
      </c>
      <c r="AN99" s="10" t="e">
        <f t="shared" si="95"/>
        <v>#N/A</v>
      </c>
      <c r="AO99" s="10" t="e">
        <f t="shared" si="95"/>
        <v>#N/A</v>
      </c>
      <c r="AP99" s="10" t="e">
        <f t="shared" si="95"/>
        <v>#N/A</v>
      </c>
      <c r="AQ99" s="10" t="e">
        <f t="shared" si="95"/>
        <v>#N/A</v>
      </c>
      <c r="AR99" s="10" t="e">
        <f t="shared" si="95"/>
        <v>#N/A</v>
      </c>
      <c r="AS99" s="10" t="e">
        <f t="shared" si="95"/>
        <v>#N/A</v>
      </c>
      <c r="AT99" s="10" t="e">
        <f t="shared" si="95"/>
        <v>#N/A</v>
      </c>
      <c r="AU99" s="10" t="e">
        <f t="shared" si="95"/>
        <v>#N/A</v>
      </c>
      <c r="AV99" s="10" t="e">
        <f t="shared" si="95"/>
        <v>#N/A</v>
      </c>
      <c r="AW99" s="10" t="e">
        <f t="shared" si="95"/>
        <v>#N/A</v>
      </c>
      <c r="AX99" s="10" t="e">
        <f t="shared" si="95"/>
        <v>#N/A</v>
      </c>
      <c r="AY99" s="10" t="e">
        <f t="shared" si="95"/>
        <v>#N/A</v>
      </c>
      <c r="AZ99" s="10" t="e">
        <f t="shared" si="95"/>
        <v>#N/A</v>
      </c>
      <c r="BA99" s="10" t="e">
        <f t="shared" si="95"/>
        <v>#N/A</v>
      </c>
      <c r="BB99" s="10" t="e">
        <f t="shared" si="95"/>
        <v>#N/A</v>
      </c>
      <c r="BC99" s="10" t="e">
        <f t="shared" si="95"/>
        <v>#N/A</v>
      </c>
      <c r="BD99" s="10" t="e">
        <f t="shared" si="95"/>
        <v>#N/A</v>
      </c>
      <c r="BE99" s="10" t="e">
        <f t="shared" si="95"/>
        <v>#N/A</v>
      </c>
      <c r="BF99" s="10" t="e">
        <f t="shared" si="95"/>
        <v>#N/A</v>
      </c>
      <c r="BG99" s="10" t="e">
        <f t="shared" si="95"/>
        <v>#N/A</v>
      </c>
      <c r="BH99" s="10" t="e">
        <f t="shared" si="95"/>
        <v>#N/A</v>
      </c>
      <c r="BI99" s="10" t="e">
        <f t="shared" si="95"/>
        <v>#N/A</v>
      </c>
      <c r="BJ99" s="10" t="e">
        <f t="shared" si="95"/>
        <v>#N/A</v>
      </c>
      <c r="BK99" s="10" t="e">
        <f t="shared" si="95"/>
        <v>#N/A</v>
      </c>
      <c r="BL99" s="10" t="e">
        <f t="shared" si="95"/>
        <v>#N/A</v>
      </c>
      <c r="BM99" s="10" t="e">
        <f t="shared" si="95"/>
        <v>#N/A</v>
      </c>
      <c r="BN99" s="10" t="e">
        <f t="shared" si="95"/>
        <v>#N/A</v>
      </c>
      <c r="BO99" s="10" t="e">
        <f t="shared" si="95"/>
        <v>#N/A</v>
      </c>
      <c r="BP99" s="10" t="e">
        <f t="shared" si="95"/>
        <v>#N/A</v>
      </c>
      <c r="BQ99" s="10" t="e">
        <f t="shared" si="95"/>
        <v>#N/A</v>
      </c>
      <c r="BR99" s="10" t="e">
        <f t="shared" si="95"/>
        <v>#N/A</v>
      </c>
      <c r="BS99" s="10" t="e">
        <f t="shared" si="95"/>
        <v>#N/A</v>
      </c>
      <c r="BT99" s="10" t="e">
        <f t="shared" si="95"/>
        <v>#N/A</v>
      </c>
      <c r="BU99" s="10" t="e">
        <f t="shared" si="95"/>
        <v>#N/A</v>
      </c>
      <c r="BV99" s="10" t="e">
        <f t="shared" si="95"/>
        <v>#N/A</v>
      </c>
      <c r="BW99" s="10" t="e">
        <f t="shared" ref="BW99:ED99" si="96">SUM(BQ98:BW98)/7</f>
        <v>#N/A</v>
      </c>
      <c r="BX99" s="10" t="e">
        <f t="shared" si="96"/>
        <v>#N/A</v>
      </c>
      <c r="BY99" s="10" t="e">
        <f t="shared" si="96"/>
        <v>#N/A</v>
      </c>
      <c r="BZ99" s="10" t="e">
        <f t="shared" si="96"/>
        <v>#N/A</v>
      </c>
      <c r="CA99" s="10" t="e">
        <f t="shared" si="96"/>
        <v>#N/A</v>
      </c>
      <c r="CB99" s="10" t="e">
        <f t="shared" si="96"/>
        <v>#N/A</v>
      </c>
      <c r="CC99" s="10" t="e">
        <f t="shared" si="96"/>
        <v>#N/A</v>
      </c>
      <c r="CD99" s="10" t="e">
        <f t="shared" si="96"/>
        <v>#N/A</v>
      </c>
      <c r="CE99" s="10" t="e">
        <f t="shared" si="96"/>
        <v>#N/A</v>
      </c>
      <c r="CF99" s="10" t="e">
        <f t="shared" si="96"/>
        <v>#N/A</v>
      </c>
      <c r="CG99" s="10" t="e">
        <f t="shared" si="96"/>
        <v>#N/A</v>
      </c>
      <c r="CH99" s="10" t="e">
        <f t="shared" si="96"/>
        <v>#N/A</v>
      </c>
      <c r="CI99" s="10" t="e">
        <f t="shared" si="96"/>
        <v>#N/A</v>
      </c>
      <c r="CJ99" s="10" t="e">
        <f t="shared" si="96"/>
        <v>#N/A</v>
      </c>
      <c r="CK99" s="10" t="e">
        <f t="shared" si="96"/>
        <v>#N/A</v>
      </c>
      <c r="CL99" s="10" t="e">
        <f t="shared" si="96"/>
        <v>#N/A</v>
      </c>
      <c r="CM99" s="10" t="e">
        <f t="shared" si="96"/>
        <v>#N/A</v>
      </c>
      <c r="CN99" s="10" t="e">
        <f t="shared" si="96"/>
        <v>#N/A</v>
      </c>
      <c r="CO99" s="10" t="e">
        <f t="shared" si="96"/>
        <v>#N/A</v>
      </c>
      <c r="CP99" s="10" t="e">
        <f t="shared" si="96"/>
        <v>#N/A</v>
      </c>
      <c r="CQ99" s="10" t="e">
        <f t="shared" si="96"/>
        <v>#N/A</v>
      </c>
      <c r="CR99" s="10" t="e">
        <f t="shared" si="96"/>
        <v>#N/A</v>
      </c>
      <c r="CS99" s="10" t="e">
        <f t="shared" si="96"/>
        <v>#N/A</v>
      </c>
      <c r="CT99" s="10" t="e">
        <f t="shared" si="96"/>
        <v>#N/A</v>
      </c>
      <c r="CU99" s="10" t="e">
        <f t="shared" si="96"/>
        <v>#N/A</v>
      </c>
      <c r="CV99" s="10" t="e">
        <f t="shared" si="96"/>
        <v>#N/A</v>
      </c>
      <c r="CW99" s="10" t="e">
        <f t="shared" si="96"/>
        <v>#N/A</v>
      </c>
      <c r="CX99" s="10" t="e">
        <f t="shared" si="96"/>
        <v>#N/A</v>
      </c>
      <c r="CY99" s="10" t="e">
        <f t="shared" si="96"/>
        <v>#N/A</v>
      </c>
      <c r="CZ99" s="10" t="e">
        <f t="shared" si="96"/>
        <v>#N/A</v>
      </c>
      <c r="DA99" s="10" t="e">
        <f t="shared" si="96"/>
        <v>#N/A</v>
      </c>
      <c r="DB99" s="10" t="e">
        <f t="shared" si="96"/>
        <v>#N/A</v>
      </c>
      <c r="DC99" s="10" t="e">
        <f t="shared" si="96"/>
        <v>#N/A</v>
      </c>
      <c r="DD99" s="10" t="e">
        <f t="shared" si="96"/>
        <v>#N/A</v>
      </c>
      <c r="DE99" s="10" t="e">
        <f t="shared" si="96"/>
        <v>#N/A</v>
      </c>
      <c r="DF99" s="10" t="e">
        <f t="shared" si="96"/>
        <v>#N/A</v>
      </c>
      <c r="DG99" s="10" t="e">
        <f t="shared" si="96"/>
        <v>#N/A</v>
      </c>
      <c r="DH99" s="10" t="e">
        <f t="shared" si="96"/>
        <v>#N/A</v>
      </c>
      <c r="DI99" s="10" t="e">
        <f t="shared" si="96"/>
        <v>#N/A</v>
      </c>
      <c r="DJ99" s="10" t="e">
        <f t="shared" si="96"/>
        <v>#N/A</v>
      </c>
      <c r="DK99" s="10" t="e">
        <f t="shared" si="96"/>
        <v>#N/A</v>
      </c>
      <c r="DL99" s="10" t="e">
        <f t="shared" si="96"/>
        <v>#N/A</v>
      </c>
      <c r="DM99" s="10" t="e">
        <f t="shared" si="96"/>
        <v>#N/A</v>
      </c>
      <c r="DN99" s="10" t="e">
        <f t="shared" si="96"/>
        <v>#N/A</v>
      </c>
      <c r="DO99" s="10" t="e">
        <f t="shared" si="96"/>
        <v>#N/A</v>
      </c>
      <c r="DP99" s="10" t="e">
        <f t="shared" si="96"/>
        <v>#N/A</v>
      </c>
      <c r="DQ99" s="10" t="e">
        <f t="shared" si="96"/>
        <v>#N/A</v>
      </c>
      <c r="DR99" s="10" t="e">
        <f t="shared" si="96"/>
        <v>#N/A</v>
      </c>
      <c r="DS99" s="10" t="e">
        <f t="shared" si="96"/>
        <v>#N/A</v>
      </c>
      <c r="DT99" s="10" t="e">
        <f t="shared" si="96"/>
        <v>#N/A</v>
      </c>
      <c r="DU99" s="10" t="e">
        <f t="shared" si="96"/>
        <v>#N/A</v>
      </c>
      <c r="DV99" s="10" t="e">
        <f t="shared" si="96"/>
        <v>#N/A</v>
      </c>
      <c r="DW99" s="10" t="e">
        <f t="shared" si="96"/>
        <v>#N/A</v>
      </c>
      <c r="DX99" s="10" t="e">
        <f t="shared" si="96"/>
        <v>#N/A</v>
      </c>
      <c r="DY99" s="10" t="e">
        <f t="shared" si="96"/>
        <v>#N/A</v>
      </c>
      <c r="DZ99" s="10" t="e">
        <f t="shared" si="96"/>
        <v>#N/A</v>
      </c>
      <c r="EA99" s="10" t="e">
        <f t="shared" si="96"/>
        <v>#N/A</v>
      </c>
      <c r="EB99" s="10" t="e">
        <f t="shared" si="96"/>
        <v>#N/A</v>
      </c>
      <c r="EC99" s="10" t="e">
        <f t="shared" si="96"/>
        <v>#N/A</v>
      </c>
      <c r="ED99" s="10" t="e">
        <f t="shared" si="96"/>
        <v>#N/A</v>
      </c>
      <c r="EE99">
        <v>1</v>
      </c>
    </row>
    <row r="100" spans="1:135">
      <c r="B100" t="str">
        <f>$C$5&amp;" Infection Growth against cum last 7 days"</f>
        <v>0 Infection Growth against cum last 7 days</v>
      </c>
      <c r="J100" s="11" t="e">
        <f>IF(AND(C97&lt;&gt;0,J97&lt;&gt;0),(J97/C97)^(1/7)-1,#N/A)</f>
        <v>#N/A</v>
      </c>
      <c r="K100" s="11" t="e">
        <f t="shared" ref="K100:BV100" si="97">IF(AND(D97&lt;&gt;0,K97&lt;&gt;0),(K97/D97)^(1/7)-1,#N/A)</f>
        <v>#N/A</v>
      </c>
      <c r="L100" s="11" t="e">
        <f t="shared" si="97"/>
        <v>#N/A</v>
      </c>
      <c r="M100" s="11" t="e">
        <f t="shared" si="97"/>
        <v>#N/A</v>
      </c>
      <c r="N100" s="11" t="e">
        <f t="shared" si="97"/>
        <v>#N/A</v>
      </c>
      <c r="O100" s="11" t="e">
        <f t="shared" si="97"/>
        <v>#N/A</v>
      </c>
      <c r="P100" s="11" t="e">
        <f t="shared" si="97"/>
        <v>#N/A</v>
      </c>
      <c r="Q100" s="11" t="e">
        <f t="shared" si="97"/>
        <v>#N/A</v>
      </c>
      <c r="R100" s="11" t="e">
        <f t="shared" si="97"/>
        <v>#N/A</v>
      </c>
      <c r="S100" s="11" t="e">
        <f t="shared" si="97"/>
        <v>#N/A</v>
      </c>
      <c r="T100" s="11" t="e">
        <f t="shared" si="97"/>
        <v>#N/A</v>
      </c>
      <c r="U100" s="11" t="e">
        <f t="shared" si="97"/>
        <v>#N/A</v>
      </c>
      <c r="V100" s="11" t="e">
        <f t="shared" si="97"/>
        <v>#N/A</v>
      </c>
      <c r="W100" s="11" t="e">
        <f t="shared" si="97"/>
        <v>#N/A</v>
      </c>
      <c r="X100" s="11" t="e">
        <f t="shared" si="97"/>
        <v>#N/A</v>
      </c>
      <c r="Y100" s="11" t="e">
        <f t="shared" si="97"/>
        <v>#N/A</v>
      </c>
      <c r="Z100" s="11" t="e">
        <f t="shared" si="97"/>
        <v>#N/A</v>
      </c>
      <c r="AA100" s="11" t="e">
        <f t="shared" si="97"/>
        <v>#N/A</v>
      </c>
      <c r="AB100" s="11" t="e">
        <f t="shared" si="97"/>
        <v>#N/A</v>
      </c>
      <c r="AC100" s="11" t="e">
        <f t="shared" si="97"/>
        <v>#N/A</v>
      </c>
      <c r="AD100" s="11" t="e">
        <f t="shared" si="97"/>
        <v>#N/A</v>
      </c>
      <c r="AE100" s="11" t="e">
        <f t="shared" si="97"/>
        <v>#N/A</v>
      </c>
      <c r="AF100" s="11" t="e">
        <f t="shared" si="97"/>
        <v>#N/A</v>
      </c>
      <c r="AG100" s="11" t="e">
        <f t="shared" si="97"/>
        <v>#N/A</v>
      </c>
      <c r="AH100" s="11" t="e">
        <f t="shared" si="97"/>
        <v>#N/A</v>
      </c>
      <c r="AI100" s="11" t="e">
        <f t="shared" si="97"/>
        <v>#N/A</v>
      </c>
      <c r="AJ100" s="11" t="e">
        <f t="shared" si="97"/>
        <v>#N/A</v>
      </c>
      <c r="AK100" s="11" t="e">
        <f t="shared" si="97"/>
        <v>#N/A</v>
      </c>
      <c r="AL100" s="11" t="e">
        <f t="shared" si="97"/>
        <v>#N/A</v>
      </c>
      <c r="AM100" s="11" t="e">
        <f t="shared" si="97"/>
        <v>#N/A</v>
      </c>
      <c r="AN100" s="11" t="e">
        <f t="shared" si="97"/>
        <v>#N/A</v>
      </c>
      <c r="AO100" s="11" t="e">
        <f t="shared" si="97"/>
        <v>#N/A</v>
      </c>
      <c r="AP100" s="11" t="e">
        <f t="shared" si="97"/>
        <v>#N/A</v>
      </c>
      <c r="AQ100" s="11" t="e">
        <f t="shared" si="97"/>
        <v>#N/A</v>
      </c>
      <c r="AR100" s="11" t="e">
        <f t="shared" si="97"/>
        <v>#N/A</v>
      </c>
      <c r="AS100" s="11" t="e">
        <f t="shared" si="97"/>
        <v>#N/A</v>
      </c>
      <c r="AT100" s="11" t="e">
        <f t="shared" si="97"/>
        <v>#N/A</v>
      </c>
      <c r="AU100" s="11" t="e">
        <f t="shared" si="97"/>
        <v>#N/A</v>
      </c>
      <c r="AV100" s="11" t="e">
        <f t="shared" si="97"/>
        <v>#N/A</v>
      </c>
      <c r="AW100" s="11" t="e">
        <f t="shared" si="97"/>
        <v>#N/A</v>
      </c>
      <c r="AX100" s="11" t="e">
        <f t="shared" si="97"/>
        <v>#N/A</v>
      </c>
      <c r="AY100" s="11" t="e">
        <f t="shared" si="97"/>
        <v>#N/A</v>
      </c>
      <c r="AZ100" s="11" t="e">
        <f t="shared" si="97"/>
        <v>#N/A</v>
      </c>
      <c r="BA100" s="11" t="e">
        <f t="shared" si="97"/>
        <v>#N/A</v>
      </c>
      <c r="BB100" s="11" t="e">
        <f t="shared" si="97"/>
        <v>#N/A</v>
      </c>
      <c r="BC100" s="11" t="e">
        <f t="shared" si="97"/>
        <v>#N/A</v>
      </c>
      <c r="BD100" s="11" t="e">
        <f t="shared" si="97"/>
        <v>#N/A</v>
      </c>
      <c r="BE100" s="11" t="e">
        <f t="shared" si="97"/>
        <v>#N/A</v>
      </c>
      <c r="BF100" s="11" t="e">
        <f t="shared" si="97"/>
        <v>#N/A</v>
      </c>
      <c r="BG100" s="11" t="e">
        <f t="shared" si="97"/>
        <v>#N/A</v>
      </c>
      <c r="BH100" s="11" t="e">
        <f t="shared" si="97"/>
        <v>#N/A</v>
      </c>
      <c r="BI100" s="11" t="e">
        <f t="shared" si="97"/>
        <v>#N/A</v>
      </c>
      <c r="BJ100" s="11" t="e">
        <f t="shared" si="97"/>
        <v>#N/A</v>
      </c>
      <c r="BK100" s="11" t="e">
        <f t="shared" si="97"/>
        <v>#N/A</v>
      </c>
      <c r="BL100" s="11" t="e">
        <f t="shared" si="97"/>
        <v>#N/A</v>
      </c>
      <c r="BM100" s="11" t="e">
        <f t="shared" si="97"/>
        <v>#N/A</v>
      </c>
      <c r="BN100" s="11" t="e">
        <f t="shared" si="97"/>
        <v>#N/A</v>
      </c>
      <c r="BO100" s="11" t="e">
        <f t="shared" si="97"/>
        <v>#N/A</v>
      </c>
      <c r="BP100" s="11" t="e">
        <f t="shared" si="97"/>
        <v>#N/A</v>
      </c>
      <c r="BQ100" s="11" t="e">
        <f t="shared" si="97"/>
        <v>#N/A</v>
      </c>
      <c r="BR100" s="11" t="e">
        <f t="shared" si="97"/>
        <v>#N/A</v>
      </c>
      <c r="BS100" s="11" t="e">
        <f t="shared" si="97"/>
        <v>#N/A</v>
      </c>
      <c r="BT100" s="11" t="e">
        <f t="shared" si="97"/>
        <v>#N/A</v>
      </c>
      <c r="BU100" s="11" t="e">
        <f t="shared" si="97"/>
        <v>#N/A</v>
      </c>
      <c r="BV100" s="11" t="e">
        <f t="shared" si="97"/>
        <v>#N/A</v>
      </c>
      <c r="BW100" s="11" t="e">
        <f t="shared" ref="BW100:ED100" si="98">IF(AND(BP97&lt;&gt;0,BW97&lt;&gt;0),(BW97/BP97)^(1/7)-1,#N/A)</f>
        <v>#N/A</v>
      </c>
      <c r="BX100" s="11" t="e">
        <f t="shared" si="98"/>
        <v>#N/A</v>
      </c>
      <c r="BY100" s="11" t="e">
        <f t="shared" si="98"/>
        <v>#N/A</v>
      </c>
      <c r="BZ100" s="11" t="e">
        <f t="shared" si="98"/>
        <v>#N/A</v>
      </c>
      <c r="CA100" s="11" t="e">
        <f t="shared" si="98"/>
        <v>#N/A</v>
      </c>
      <c r="CB100" s="11" t="e">
        <f t="shared" si="98"/>
        <v>#N/A</v>
      </c>
      <c r="CC100" s="11" t="e">
        <f t="shared" si="98"/>
        <v>#N/A</v>
      </c>
      <c r="CD100" s="11" t="e">
        <f t="shared" si="98"/>
        <v>#N/A</v>
      </c>
      <c r="CE100" s="11" t="e">
        <f t="shared" si="98"/>
        <v>#N/A</v>
      </c>
      <c r="CF100" s="11" t="e">
        <f t="shared" si="98"/>
        <v>#N/A</v>
      </c>
      <c r="CG100" s="11" t="e">
        <f t="shared" si="98"/>
        <v>#N/A</v>
      </c>
      <c r="CH100" s="11" t="e">
        <f t="shared" si="98"/>
        <v>#N/A</v>
      </c>
      <c r="CI100" s="11" t="e">
        <f t="shared" si="98"/>
        <v>#N/A</v>
      </c>
      <c r="CJ100" s="11" t="e">
        <f t="shared" si="98"/>
        <v>#N/A</v>
      </c>
      <c r="CK100" s="11" t="e">
        <f t="shared" si="98"/>
        <v>#N/A</v>
      </c>
      <c r="CL100" s="11" t="e">
        <f t="shared" si="98"/>
        <v>#N/A</v>
      </c>
      <c r="CM100" s="11" t="e">
        <f t="shared" si="98"/>
        <v>#N/A</v>
      </c>
      <c r="CN100" s="11" t="e">
        <f t="shared" si="98"/>
        <v>#N/A</v>
      </c>
      <c r="CO100" s="11" t="e">
        <f t="shared" si="98"/>
        <v>#N/A</v>
      </c>
      <c r="CP100" s="11" t="e">
        <f t="shared" si="98"/>
        <v>#N/A</v>
      </c>
      <c r="CQ100" s="11" t="e">
        <f t="shared" si="98"/>
        <v>#N/A</v>
      </c>
      <c r="CR100" s="11" t="e">
        <f t="shared" si="98"/>
        <v>#N/A</v>
      </c>
      <c r="CS100" s="11" t="e">
        <f t="shared" si="98"/>
        <v>#N/A</v>
      </c>
      <c r="CT100" s="11" t="e">
        <f t="shared" si="98"/>
        <v>#N/A</v>
      </c>
      <c r="CU100" s="11" t="e">
        <f t="shared" si="98"/>
        <v>#N/A</v>
      </c>
      <c r="CV100" s="11" t="e">
        <f t="shared" si="98"/>
        <v>#N/A</v>
      </c>
      <c r="CW100" s="11" t="e">
        <f t="shared" si="98"/>
        <v>#N/A</v>
      </c>
      <c r="CX100" s="11" t="e">
        <f t="shared" si="98"/>
        <v>#N/A</v>
      </c>
      <c r="CY100" s="11" t="e">
        <f t="shared" si="98"/>
        <v>#N/A</v>
      </c>
      <c r="CZ100" s="11" t="e">
        <f t="shared" si="98"/>
        <v>#N/A</v>
      </c>
      <c r="DA100" s="11" t="e">
        <f t="shared" si="98"/>
        <v>#N/A</v>
      </c>
      <c r="DB100" s="11" t="e">
        <f t="shared" si="98"/>
        <v>#N/A</v>
      </c>
      <c r="DC100" s="11" t="e">
        <f t="shared" si="98"/>
        <v>#N/A</v>
      </c>
      <c r="DD100" s="11" t="e">
        <f t="shared" si="98"/>
        <v>#N/A</v>
      </c>
      <c r="DE100" s="11" t="e">
        <f t="shared" si="98"/>
        <v>#N/A</v>
      </c>
      <c r="DF100" s="11" t="e">
        <f t="shared" si="98"/>
        <v>#N/A</v>
      </c>
      <c r="DG100" s="11" t="e">
        <f t="shared" si="98"/>
        <v>#N/A</v>
      </c>
      <c r="DH100" s="11" t="e">
        <f t="shared" si="98"/>
        <v>#N/A</v>
      </c>
      <c r="DI100" s="11" t="e">
        <f t="shared" si="98"/>
        <v>#N/A</v>
      </c>
      <c r="DJ100" s="11" t="e">
        <f t="shared" si="98"/>
        <v>#N/A</v>
      </c>
      <c r="DK100" s="11" t="e">
        <f t="shared" si="98"/>
        <v>#N/A</v>
      </c>
      <c r="DL100" s="11" t="e">
        <f t="shared" si="98"/>
        <v>#N/A</v>
      </c>
      <c r="DM100" s="11" t="e">
        <f t="shared" si="98"/>
        <v>#N/A</v>
      </c>
      <c r="DN100" s="11" t="e">
        <f t="shared" si="98"/>
        <v>#N/A</v>
      </c>
      <c r="DO100" s="11" t="e">
        <f t="shared" si="98"/>
        <v>#N/A</v>
      </c>
      <c r="DP100" s="11" t="e">
        <f t="shared" si="98"/>
        <v>#N/A</v>
      </c>
      <c r="DQ100" s="11" t="e">
        <f t="shared" si="98"/>
        <v>#N/A</v>
      </c>
      <c r="DR100" s="11" t="e">
        <f t="shared" si="98"/>
        <v>#N/A</v>
      </c>
      <c r="DS100" s="11" t="e">
        <f t="shared" si="98"/>
        <v>#N/A</v>
      </c>
      <c r="DT100" s="11" t="e">
        <f t="shared" si="98"/>
        <v>#N/A</v>
      </c>
      <c r="DU100" s="11" t="e">
        <f t="shared" si="98"/>
        <v>#N/A</v>
      </c>
      <c r="DV100" s="11" t="e">
        <f t="shared" si="98"/>
        <v>#N/A</v>
      </c>
      <c r="DW100" s="11" t="e">
        <f t="shared" si="98"/>
        <v>#N/A</v>
      </c>
      <c r="DX100" s="11" t="e">
        <f t="shared" si="98"/>
        <v>#N/A</v>
      </c>
      <c r="DY100" s="11" t="e">
        <f t="shared" si="98"/>
        <v>#N/A</v>
      </c>
      <c r="DZ100" s="11" t="e">
        <f t="shared" si="98"/>
        <v>#N/A</v>
      </c>
      <c r="EA100" s="11" t="e">
        <f t="shared" si="98"/>
        <v>#N/A</v>
      </c>
      <c r="EB100" s="11" t="e">
        <f t="shared" si="98"/>
        <v>#N/A</v>
      </c>
      <c r="EC100" s="11" t="e">
        <f t="shared" si="98"/>
        <v>#N/A</v>
      </c>
      <c r="ED100" s="11" t="e">
        <f t="shared" si="98"/>
        <v>#N/A</v>
      </c>
      <c r="EE100">
        <v>1</v>
      </c>
    </row>
    <row r="101" spans="1:135">
      <c r="B101" t="s">
        <v>256</v>
      </c>
      <c r="J101" s="11"/>
      <c r="K101" s="11"/>
      <c r="L101" s="11"/>
      <c r="M101" s="11"/>
      <c r="N101" s="11"/>
      <c r="O101" s="11"/>
      <c r="P101" s="11"/>
      <c r="Q101" s="1" t="e">
        <f>IF(Q97&lt;&gt;0,(SUM(K98:Q98)-SUM(D98:J98))/7,"")</f>
        <v>#N/A</v>
      </c>
      <c r="R101" s="1" t="e">
        <f t="shared" ref="R101:CC101" si="99">IF(R97&lt;&gt;0,(SUM(L98:R98)-SUM(E98:K98))/7,"")</f>
        <v>#N/A</v>
      </c>
      <c r="S101" s="1" t="e">
        <f t="shared" si="99"/>
        <v>#N/A</v>
      </c>
      <c r="T101" s="1" t="e">
        <f t="shared" si="99"/>
        <v>#N/A</v>
      </c>
      <c r="U101" s="1" t="e">
        <f t="shared" si="99"/>
        <v>#N/A</v>
      </c>
      <c r="V101" s="1" t="e">
        <f t="shared" si="99"/>
        <v>#N/A</v>
      </c>
      <c r="W101" s="1" t="e">
        <f t="shared" si="99"/>
        <v>#N/A</v>
      </c>
      <c r="X101" s="1" t="e">
        <f t="shared" si="99"/>
        <v>#N/A</v>
      </c>
      <c r="Y101" s="1" t="e">
        <f t="shared" si="99"/>
        <v>#N/A</v>
      </c>
      <c r="Z101" s="1" t="e">
        <f t="shared" si="99"/>
        <v>#N/A</v>
      </c>
      <c r="AA101" s="1" t="e">
        <f t="shared" si="99"/>
        <v>#N/A</v>
      </c>
      <c r="AB101" s="1" t="e">
        <f t="shared" si="99"/>
        <v>#N/A</v>
      </c>
      <c r="AC101" s="1" t="e">
        <f t="shared" si="99"/>
        <v>#N/A</v>
      </c>
      <c r="AD101" s="1" t="e">
        <f t="shared" si="99"/>
        <v>#N/A</v>
      </c>
      <c r="AE101" s="1" t="e">
        <f t="shared" si="99"/>
        <v>#N/A</v>
      </c>
      <c r="AF101" s="1" t="e">
        <f t="shared" si="99"/>
        <v>#N/A</v>
      </c>
      <c r="AG101" s="1" t="e">
        <f t="shared" si="99"/>
        <v>#N/A</v>
      </c>
      <c r="AH101" s="1" t="e">
        <f t="shared" si="99"/>
        <v>#N/A</v>
      </c>
      <c r="AI101" s="1" t="e">
        <f t="shared" si="99"/>
        <v>#N/A</v>
      </c>
      <c r="AJ101" s="1" t="e">
        <f t="shared" si="99"/>
        <v>#N/A</v>
      </c>
      <c r="AK101" s="1" t="e">
        <f t="shared" si="99"/>
        <v>#N/A</v>
      </c>
      <c r="AL101" s="1" t="e">
        <f t="shared" si="99"/>
        <v>#N/A</v>
      </c>
      <c r="AM101" s="1" t="e">
        <f t="shared" si="99"/>
        <v>#N/A</v>
      </c>
      <c r="AN101" s="1" t="e">
        <f t="shared" si="99"/>
        <v>#N/A</v>
      </c>
      <c r="AO101" s="1" t="e">
        <f t="shared" si="99"/>
        <v>#N/A</v>
      </c>
      <c r="AP101" s="1" t="e">
        <f t="shared" si="99"/>
        <v>#N/A</v>
      </c>
      <c r="AQ101" s="1" t="e">
        <f t="shared" si="99"/>
        <v>#N/A</v>
      </c>
      <c r="AR101" s="1" t="e">
        <f t="shared" si="99"/>
        <v>#N/A</v>
      </c>
      <c r="AS101" s="1" t="e">
        <f t="shared" si="99"/>
        <v>#N/A</v>
      </c>
      <c r="AT101" s="1" t="e">
        <f t="shared" si="99"/>
        <v>#N/A</v>
      </c>
      <c r="AU101" s="1" t="e">
        <f t="shared" si="99"/>
        <v>#N/A</v>
      </c>
      <c r="AV101" s="1" t="e">
        <f t="shared" si="99"/>
        <v>#N/A</v>
      </c>
      <c r="AW101" s="1" t="e">
        <f t="shared" si="99"/>
        <v>#N/A</v>
      </c>
      <c r="AX101" s="1" t="e">
        <f t="shared" si="99"/>
        <v>#N/A</v>
      </c>
      <c r="AY101" s="1" t="e">
        <f t="shared" si="99"/>
        <v>#N/A</v>
      </c>
      <c r="AZ101" s="1" t="e">
        <f t="shared" si="99"/>
        <v>#N/A</v>
      </c>
      <c r="BA101" s="1" t="e">
        <f t="shared" si="99"/>
        <v>#N/A</v>
      </c>
      <c r="BB101" s="1" t="e">
        <f t="shared" si="99"/>
        <v>#N/A</v>
      </c>
      <c r="BC101" s="1" t="e">
        <f t="shared" si="99"/>
        <v>#N/A</v>
      </c>
      <c r="BD101" s="1" t="e">
        <f t="shared" si="99"/>
        <v>#N/A</v>
      </c>
      <c r="BE101" s="1" t="e">
        <f t="shared" si="99"/>
        <v>#N/A</v>
      </c>
      <c r="BF101" s="1" t="e">
        <f t="shared" si="99"/>
        <v>#N/A</v>
      </c>
      <c r="BG101" s="1" t="e">
        <f t="shared" si="99"/>
        <v>#N/A</v>
      </c>
      <c r="BH101" s="1" t="e">
        <f t="shared" si="99"/>
        <v>#N/A</v>
      </c>
      <c r="BI101" s="1" t="e">
        <f t="shared" si="99"/>
        <v>#N/A</v>
      </c>
      <c r="BJ101" s="1" t="e">
        <f t="shared" si="99"/>
        <v>#N/A</v>
      </c>
      <c r="BK101" s="1" t="e">
        <f t="shared" si="99"/>
        <v>#N/A</v>
      </c>
      <c r="BL101" s="1" t="e">
        <f t="shared" si="99"/>
        <v>#N/A</v>
      </c>
      <c r="BM101" s="1" t="e">
        <f t="shared" si="99"/>
        <v>#N/A</v>
      </c>
      <c r="BN101" s="1" t="e">
        <f t="shared" si="99"/>
        <v>#N/A</v>
      </c>
      <c r="BO101" s="1" t="e">
        <f t="shared" si="99"/>
        <v>#N/A</v>
      </c>
      <c r="BP101" s="1" t="e">
        <f t="shared" si="99"/>
        <v>#N/A</v>
      </c>
      <c r="BQ101" s="1" t="e">
        <f t="shared" si="99"/>
        <v>#N/A</v>
      </c>
      <c r="BR101" s="1" t="e">
        <f t="shared" si="99"/>
        <v>#N/A</v>
      </c>
      <c r="BS101" s="1" t="e">
        <f t="shared" si="99"/>
        <v>#N/A</v>
      </c>
      <c r="BT101" s="1" t="e">
        <f t="shared" si="99"/>
        <v>#N/A</v>
      </c>
      <c r="BU101" s="1" t="e">
        <f t="shared" si="99"/>
        <v>#N/A</v>
      </c>
      <c r="BV101" s="1" t="e">
        <f t="shared" si="99"/>
        <v>#N/A</v>
      </c>
      <c r="BW101" s="1" t="e">
        <f t="shared" si="99"/>
        <v>#N/A</v>
      </c>
      <c r="BX101" s="1" t="e">
        <f t="shared" si="99"/>
        <v>#N/A</v>
      </c>
      <c r="BY101" s="1" t="e">
        <f t="shared" si="99"/>
        <v>#N/A</v>
      </c>
      <c r="BZ101" s="1" t="e">
        <f t="shared" si="99"/>
        <v>#N/A</v>
      </c>
      <c r="CA101" s="1" t="e">
        <f t="shared" si="99"/>
        <v>#N/A</v>
      </c>
      <c r="CB101" s="1" t="e">
        <f t="shared" si="99"/>
        <v>#N/A</v>
      </c>
      <c r="CC101" s="1" t="e">
        <f t="shared" si="99"/>
        <v>#N/A</v>
      </c>
      <c r="CD101" s="1" t="e">
        <f t="shared" ref="CD101:ED101" si="100">IF(CD97&lt;&gt;0,(SUM(BX98:CD98)-SUM(BQ98:BW98))/7,"")</f>
        <v>#N/A</v>
      </c>
      <c r="CE101" s="1" t="e">
        <f t="shared" si="100"/>
        <v>#N/A</v>
      </c>
      <c r="CF101" s="1" t="e">
        <f t="shared" si="100"/>
        <v>#N/A</v>
      </c>
      <c r="CG101" s="1" t="e">
        <f t="shared" si="100"/>
        <v>#N/A</v>
      </c>
      <c r="CH101" s="1" t="e">
        <f t="shared" si="100"/>
        <v>#N/A</v>
      </c>
      <c r="CI101" s="1" t="e">
        <f t="shared" si="100"/>
        <v>#N/A</v>
      </c>
      <c r="CJ101" s="1" t="e">
        <f t="shared" si="100"/>
        <v>#N/A</v>
      </c>
      <c r="CK101" s="1" t="e">
        <f t="shared" si="100"/>
        <v>#N/A</v>
      </c>
      <c r="CL101" s="1" t="e">
        <f t="shared" si="100"/>
        <v>#N/A</v>
      </c>
      <c r="CM101" s="1" t="e">
        <f t="shared" si="100"/>
        <v>#N/A</v>
      </c>
      <c r="CN101" s="1" t="e">
        <f t="shared" si="100"/>
        <v>#N/A</v>
      </c>
      <c r="CO101" s="1" t="e">
        <f t="shared" si="100"/>
        <v>#N/A</v>
      </c>
      <c r="CP101" s="1" t="e">
        <f t="shared" si="100"/>
        <v>#N/A</v>
      </c>
      <c r="CQ101" s="1" t="e">
        <f t="shared" si="100"/>
        <v>#N/A</v>
      </c>
      <c r="CR101" s="1" t="e">
        <f t="shared" si="100"/>
        <v>#N/A</v>
      </c>
      <c r="CS101" s="1" t="e">
        <f t="shared" si="100"/>
        <v>#N/A</v>
      </c>
      <c r="CT101" s="1" t="e">
        <f t="shared" si="100"/>
        <v>#N/A</v>
      </c>
      <c r="CU101" s="1" t="e">
        <f t="shared" si="100"/>
        <v>#N/A</v>
      </c>
      <c r="CV101" s="1" t="e">
        <f t="shared" si="100"/>
        <v>#N/A</v>
      </c>
      <c r="CW101" s="1" t="e">
        <f t="shared" si="100"/>
        <v>#N/A</v>
      </c>
      <c r="CX101" s="1" t="e">
        <f t="shared" si="100"/>
        <v>#N/A</v>
      </c>
      <c r="CY101" s="1" t="e">
        <f t="shared" si="100"/>
        <v>#N/A</v>
      </c>
      <c r="CZ101" s="1" t="e">
        <f t="shared" si="100"/>
        <v>#N/A</v>
      </c>
      <c r="DA101" s="1" t="e">
        <f t="shared" si="100"/>
        <v>#N/A</v>
      </c>
      <c r="DB101" s="1" t="e">
        <f t="shared" si="100"/>
        <v>#N/A</v>
      </c>
      <c r="DC101" s="1" t="e">
        <f t="shared" si="100"/>
        <v>#N/A</v>
      </c>
      <c r="DD101" s="1" t="e">
        <f t="shared" si="100"/>
        <v>#N/A</v>
      </c>
      <c r="DE101" s="1" t="e">
        <f t="shared" si="100"/>
        <v>#N/A</v>
      </c>
      <c r="DF101" s="1" t="e">
        <f t="shared" si="100"/>
        <v>#N/A</v>
      </c>
      <c r="DG101" s="1" t="e">
        <f t="shared" si="100"/>
        <v>#N/A</v>
      </c>
      <c r="DH101" s="1" t="e">
        <f t="shared" si="100"/>
        <v>#N/A</v>
      </c>
      <c r="DI101" s="1" t="e">
        <f t="shared" si="100"/>
        <v>#N/A</v>
      </c>
      <c r="DJ101" s="1" t="e">
        <f t="shared" si="100"/>
        <v>#N/A</v>
      </c>
      <c r="DK101" s="1" t="e">
        <f t="shared" si="100"/>
        <v>#N/A</v>
      </c>
      <c r="DL101" s="1" t="e">
        <f t="shared" si="100"/>
        <v>#N/A</v>
      </c>
      <c r="DM101" s="1" t="e">
        <f t="shared" si="100"/>
        <v>#N/A</v>
      </c>
      <c r="DN101" s="1" t="e">
        <f t="shared" si="100"/>
        <v>#N/A</v>
      </c>
      <c r="DO101" s="1" t="e">
        <f t="shared" si="100"/>
        <v>#N/A</v>
      </c>
      <c r="DP101" s="1" t="e">
        <f t="shared" si="100"/>
        <v>#N/A</v>
      </c>
      <c r="DQ101" s="1" t="e">
        <f t="shared" si="100"/>
        <v>#N/A</v>
      </c>
      <c r="DR101" s="1" t="e">
        <f t="shared" si="100"/>
        <v>#N/A</v>
      </c>
      <c r="DS101" s="1" t="e">
        <f t="shared" si="100"/>
        <v>#N/A</v>
      </c>
      <c r="DT101" s="1" t="e">
        <f t="shared" si="100"/>
        <v>#N/A</v>
      </c>
      <c r="DU101" s="1" t="e">
        <f t="shared" si="100"/>
        <v>#N/A</v>
      </c>
      <c r="DV101" s="1" t="e">
        <f t="shared" si="100"/>
        <v>#N/A</v>
      </c>
      <c r="DW101" s="1" t="e">
        <f t="shared" si="100"/>
        <v>#N/A</v>
      </c>
      <c r="DX101" s="1" t="e">
        <f t="shared" si="100"/>
        <v>#N/A</v>
      </c>
      <c r="DY101" s="1" t="e">
        <f t="shared" si="100"/>
        <v>#N/A</v>
      </c>
      <c r="DZ101" s="1" t="e">
        <f t="shared" si="100"/>
        <v>#N/A</v>
      </c>
      <c r="EA101" s="1" t="e">
        <f t="shared" si="100"/>
        <v>#N/A</v>
      </c>
      <c r="EB101" s="1" t="e">
        <f t="shared" si="100"/>
        <v>#N/A</v>
      </c>
      <c r="EC101" s="1" t="e">
        <f t="shared" si="100"/>
        <v>#N/A</v>
      </c>
      <c r="ED101" s="1" t="e">
        <f t="shared" si="100"/>
        <v>#N/A</v>
      </c>
      <c r="EE101">
        <v>1</v>
      </c>
    </row>
    <row r="102" spans="1:135">
      <c r="B102" t="s">
        <v>257</v>
      </c>
      <c r="J102" s="11"/>
      <c r="K102" s="11"/>
      <c r="L102" s="11"/>
      <c r="M102" s="11"/>
      <c r="N102" s="11"/>
      <c r="O102" s="11"/>
      <c r="P102" s="11"/>
      <c r="Q102" s="11" t="e">
        <f>IF(Q98&lt;&gt;0,SUM(K98:Q98)/SUM(D98:J98)-1,"")</f>
        <v>#N/A</v>
      </c>
      <c r="R102" s="11" t="e">
        <f t="shared" ref="R102:CC102" si="101">IF(R98&lt;&gt;0,SUM(L98:R98)/SUM(E98:K98)-1,"")</f>
        <v>#N/A</v>
      </c>
      <c r="S102" s="11" t="e">
        <f t="shared" si="101"/>
        <v>#N/A</v>
      </c>
      <c r="T102" s="11" t="e">
        <f t="shared" si="101"/>
        <v>#N/A</v>
      </c>
      <c r="U102" s="11" t="e">
        <f t="shared" si="101"/>
        <v>#N/A</v>
      </c>
      <c r="V102" s="11" t="e">
        <f t="shared" si="101"/>
        <v>#N/A</v>
      </c>
      <c r="W102" s="11" t="e">
        <f t="shared" si="101"/>
        <v>#N/A</v>
      </c>
      <c r="X102" s="11" t="e">
        <f t="shared" si="101"/>
        <v>#N/A</v>
      </c>
      <c r="Y102" s="11" t="e">
        <f t="shared" si="101"/>
        <v>#N/A</v>
      </c>
      <c r="Z102" s="11" t="e">
        <f t="shared" si="101"/>
        <v>#N/A</v>
      </c>
      <c r="AA102" s="11" t="e">
        <f t="shared" si="101"/>
        <v>#N/A</v>
      </c>
      <c r="AB102" s="11" t="e">
        <f t="shared" si="101"/>
        <v>#N/A</v>
      </c>
      <c r="AC102" s="11" t="e">
        <f t="shared" si="101"/>
        <v>#N/A</v>
      </c>
      <c r="AD102" s="11" t="e">
        <f t="shared" si="101"/>
        <v>#N/A</v>
      </c>
      <c r="AE102" s="11" t="e">
        <f t="shared" si="101"/>
        <v>#N/A</v>
      </c>
      <c r="AF102" s="11" t="e">
        <f t="shared" si="101"/>
        <v>#N/A</v>
      </c>
      <c r="AG102" s="11" t="e">
        <f t="shared" si="101"/>
        <v>#N/A</v>
      </c>
      <c r="AH102" s="11" t="e">
        <f t="shared" si="101"/>
        <v>#N/A</v>
      </c>
      <c r="AI102" s="11" t="e">
        <f t="shared" si="101"/>
        <v>#N/A</v>
      </c>
      <c r="AJ102" s="11" t="e">
        <f t="shared" si="101"/>
        <v>#N/A</v>
      </c>
      <c r="AK102" s="11" t="e">
        <f t="shared" si="101"/>
        <v>#N/A</v>
      </c>
      <c r="AL102" s="11" t="e">
        <f t="shared" si="101"/>
        <v>#N/A</v>
      </c>
      <c r="AM102" s="11" t="e">
        <f t="shared" si="101"/>
        <v>#N/A</v>
      </c>
      <c r="AN102" s="11" t="e">
        <f t="shared" si="101"/>
        <v>#N/A</v>
      </c>
      <c r="AO102" s="11" t="e">
        <f t="shared" si="101"/>
        <v>#N/A</v>
      </c>
      <c r="AP102" s="11" t="e">
        <f t="shared" si="101"/>
        <v>#N/A</v>
      </c>
      <c r="AQ102" s="11" t="e">
        <f t="shared" si="101"/>
        <v>#N/A</v>
      </c>
      <c r="AR102" s="11" t="e">
        <f t="shared" si="101"/>
        <v>#N/A</v>
      </c>
      <c r="AS102" s="11" t="e">
        <f t="shared" si="101"/>
        <v>#N/A</v>
      </c>
      <c r="AT102" s="11" t="e">
        <f t="shared" si="101"/>
        <v>#N/A</v>
      </c>
      <c r="AU102" s="11" t="e">
        <f t="shared" si="101"/>
        <v>#N/A</v>
      </c>
      <c r="AV102" s="11" t="e">
        <f t="shared" si="101"/>
        <v>#N/A</v>
      </c>
      <c r="AW102" s="11" t="e">
        <f t="shared" si="101"/>
        <v>#N/A</v>
      </c>
      <c r="AX102" s="11" t="e">
        <f t="shared" si="101"/>
        <v>#N/A</v>
      </c>
      <c r="AY102" s="11" t="e">
        <f t="shared" si="101"/>
        <v>#N/A</v>
      </c>
      <c r="AZ102" s="11" t="e">
        <f t="shared" si="101"/>
        <v>#N/A</v>
      </c>
      <c r="BA102" s="11" t="e">
        <f t="shared" si="101"/>
        <v>#N/A</v>
      </c>
      <c r="BB102" s="11" t="e">
        <f t="shared" si="101"/>
        <v>#N/A</v>
      </c>
      <c r="BC102" s="11" t="e">
        <f t="shared" si="101"/>
        <v>#N/A</v>
      </c>
      <c r="BD102" s="11" t="e">
        <f t="shared" si="101"/>
        <v>#N/A</v>
      </c>
      <c r="BE102" s="11" t="e">
        <f t="shared" si="101"/>
        <v>#N/A</v>
      </c>
      <c r="BF102" s="11" t="e">
        <f t="shared" si="101"/>
        <v>#N/A</v>
      </c>
      <c r="BG102" s="11" t="e">
        <f t="shared" si="101"/>
        <v>#N/A</v>
      </c>
      <c r="BH102" s="11" t="e">
        <f t="shared" si="101"/>
        <v>#N/A</v>
      </c>
      <c r="BI102" s="11" t="e">
        <f t="shared" si="101"/>
        <v>#N/A</v>
      </c>
      <c r="BJ102" s="11" t="e">
        <f t="shared" si="101"/>
        <v>#N/A</v>
      </c>
      <c r="BK102" s="11" t="e">
        <f t="shared" si="101"/>
        <v>#N/A</v>
      </c>
      <c r="BL102" s="11" t="e">
        <f t="shared" si="101"/>
        <v>#N/A</v>
      </c>
      <c r="BM102" s="11" t="e">
        <f t="shared" si="101"/>
        <v>#N/A</v>
      </c>
      <c r="BN102" s="11" t="e">
        <f t="shared" si="101"/>
        <v>#N/A</v>
      </c>
      <c r="BO102" s="11" t="e">
        <f t="shared" si="101"/>
        <v>#N/A</v>
      </c>
      <c r="BP102" s="11" t="e">
        <f t="shared" si="101"/>
        <v>#N/A</v>
      </c>
      <c r="BQ102" s="11" t="e">
        <f t="shared" si="101"/>
        <v>#N/A</v>
      </c>
      <c r="BR102" s="11" t="e">
        <f t="shared" si="101"/>
        <v>#N/A</v>
      </c>
      <c r="BS102" s="11" t="e">
        <f t="shared" si="101"/>
        <v>#N/A</v>
      </c>
      <c r="BT102" s="11" t="e">
        <f t="shared" si="101"/>
        <v>#N/A</v>
      </c>
      <c r="BU102" s="11" t="e">
        <f t="shared" si="101"/>
        <v>#N/A</v>
      </c>
      <c r="BV102" s="11" t="e">
        <f t="shared" si="101"/>
        <v>#N/A</v>
      </c>
      <c r="BW102" s="11" t="e">
        <f t="shared" si="101"/>
        <v>#N/A</v>
      </c>
      <c r="BX102" s="11" t="e">
        <f t="shared" si="101"/>
        <v>#N/A</v>
      </c>
      <c r="BY102" s="11" t="e">
        <f t="shared" si="101"/>
        <v>#N/A</v>
      </c>
      <c r="BZ102" s="11" t="e">
        <f t="shared" si="101"/>
        <v>#N/A</v>
      </c>
      <c r="CA102" s="11" t="e">
        <f t="shared" si="101"/>
        <v>#N/A</v>
      </c>
      <c r="CB102" s="11" t="e">
        <f t="shared" si="101"/>
        <v>#N/A</v>
      </c>
      <c r="CC102" s="11" t="e">
        <f t="shared" si="101"/>
        <v>#N/A</v>
      </c>
      <c r="CD102" s="11" t="e">
        <f t="shared" ref="CD102:ED102" si="102">IF(CD98&lt;&gt;0,SUM(BX98:CD98)/SUM(BQ98:BW98)-1,"")</f>
        <v>#N/A</v>
      </c>
      <c r="CE102" s="11" t="e">
        <f t="shared" si="102"/>
        <v>#N/A</v>
      </c>
      <c r="CF102" s="11" t="e">
        <f t="shared" si="102"/>
        <v>#N/A</v>
      </c>
      <c r="CG102" s="11" t="e">
        <f t="shared" si="102"/>
        <v>#N/A</v>
      </c>
      <c r="CH102" s="11" t="e">
        <f t="shared" si="102"/>
        <v>#N/A</v>
      </c>
      <c r="CI102" s="11" t="e">
        <f t="shared" si="102"/>
        <v>#N/A</v>
      </c>
      <c r="CJ102" s="11" t="e">
        <f t="shared" si="102"/>
        <v>#N/A</v>
      </c>
      <c r="CK102" s="11" t="e">
        <f t="shared" si="102"/>
        <v>#N/A</v>
      </c>
      <c r="CL102" s="11" t="e">
        <f t="shared" si="102"/>
        <v>#N/A</v>
      </c>
      <c r="CM102" s="11" t="e">
        <f t="shared" si="102"/>
        <v>#N/A</v>
      </c>
      <c r="CN102" s="11" t="e">
        <f t="shared" si="102"/>
        <v>#N/A</v>
      </c>
      <c r="CO102" s="11" t="e">
        <f t="shared" si="102"/>
        <v>#N/A</v>
      </c>
      <c r="CP102" s="11" t="e">
        <f t="shared" si="102"/>
        <v>#N/A</v>
      </c>
      <c r="CQ102" s="11" t="e">
        <f t="shared" si="102"/>
        <v>#N/A</v>
      </c>
      <c r="CR102" s="11" t="e">
        <f t="shared" si="102"/>
        <v>#N/A</v>
      </c>
      <c r="CS102" s="11" t="e">
        <f t="shared" si="102"/>
        <v>#N/A</v>
      </c>
      <c r="CT102" s="11" t="e">
        <f t="shared" si="102"/>
        <v>#N/A</v>
      </c>
      <c r="CU102" s="11" t="e">
        <f t="shared" si="102"/>
        <v>#N/A</v>
      </c>
      <c r="CV102" s="11" t="e">
        <f t="shared" si="102"/>
        <v>#N/A</v>
      </c>
      <c r="CW102" s="11" t="e">
        <f t="shared" si="102"/>
        <v>#N/A</v>
      </c>
      <c r="CX102" s="11" t="e">
        <f t="shared" si="102"/>
        <v>#N/A</v>
      </c>
      <c r="CY102" s="11" t="e">
        <f t="shared" si="102"/>
        <v>#N/A</v>
      </c>
      <c r="CZ102" s="11" t="e">
        <f t="shared" si="102"/>
        <v>#N/A</v>
      </c>
      <c r="DA102" s="11" t="e">
        <f t="shared" si="102"/>
        <v>#N/A</v>
      </c>
      <c r="DB102" s="11" t="e">
        <f t="shared" si="102"/>
        <v>#N/A</v>
      </c>
      <c r="DC102" s="11" t="e">
        <f t="shared" si="102"/>
        <v>#N/A</v>
      </c>
      <c r="DD102" s="11" t="e">
        <f t="shared" si="102"/>
        <v>#N/A</v>
      </c>
      <c r="DE102" s="11" t="e">
        <f t="shared" si="102"/>
        <v>#N/A</v>
      </c>
      <c r="DF102" s="11" t="e">
        <f t="shared" si="102"/>
        <v>#N/A</v>
      </c>
      <c r="DG102" s="11" t="e">
        <f t="shared" si="102"/>
        <v>#N/A</v>
      </c>
      <c r="DH102" s="11" t="e">
        <f t="shared" si="102"/>
        <v>#N/A</v>
      </c>
      <c r="DI102" s="11" t="e">
        <f t="shared" si="102"/>
        <v>#N/A</v>
      </c>
      <c r="DJ102" s="11" t="e">
        <f t="shared" si="102"/>
        <v>#N/A</v>
      </c>
      <c r="DK102" s="11" t="e">
        <f t="shared" si="102"/>
        <v>#N/A</v>
      </c>
      <c r="DL102" s="11" t="e">
        <f t="shared" si="102"/>
        <v>#N/A</v>
      </c>
      <c r="DM102" s="11" t="e">
        <f t="shared" si="102"/>
        <v>#N/A</v>
      </c>
      <c r="DN102" s="11" t="e">
        <f t="shared" si="102"/>
        <v>#N/A</v>
      </c>
      <c r="DO102" s="11" t="e">
        <f t="shared" si="102"/>
        <v>#N/A</v>
      </c>
      <c r="DP102" s="11" t="e">
        <f t="shared" si="102"/>
        <v>#N/A</v>
      </c>
      <c r="DQ102" s="11" t="e">
        <f t="shared" si="102"/>
        <v>#N/A</v>
      </c>
      <c r="DR102" s="11" t="e">
        <f t="shared" si="102"/>
        <v>#N/A</v>
      </c>
      <c r="DS102" s="11" t="e">
        <f t="shared" si="102"/>
        <v>#N/A</v>
      </c>
      <c r="DT102" s="11" t="e">
        <f t="shared" si="102"/>
        <v>#N/A</v>
      </c>
      <c r="DU102" s="11" t="e">
        <f t="shared" si="102"/>
        <v>#N/A</v>
      </c>
      <c r="DV102" s="11" t="e">
        <f t="shared" si="102"/>
        <v>#N/A</v>
      </c>
      <c r="DW102" s="11" t="e">
        <f t="shared" si="102"/>
        <v>#N/A</v>
      </c>
      <c r="DX102" s="11" t="e">
        <f t="shared" si="102"/>
        <v>#N/A</v>
      </c>
      <c r="DY102" s="11" t="e">
        <f t="shared" si="102"/>
        <v>#N/A</v>
      </c>
      <c r="DZ102" s="11" t="e">
        <f t="shared" si="102"/>
        <v>#N/A</v>
      </c>
      <c r="EA102" s="11" t="e">
        <f t="shared" si="102"/>
        <v>#N/A</v>
      </c>
      <c r="EB102" s="11" t="e">
        <f t="shared" si="102"/>
        <v>#N/A</v>
      </c>
      <c r="EC102" s="11" t="e">
        <f t="shared" si="102"/>
        <v>#N/A</v>
      </c>
      <c r="ED102" s="11" t="e">
        <f t="shared" si="102"/>
        <v>#N/A</v>
      </c>
      <c r="EE102">
        <v>1</v>
      </c>
    </row>
    <row r="103" spans="1:135">
      <c r="C103" s="11" t="e">
        <f t="shared" ref="C103:AP103" ca="1" si="103">IF(AND(C96&lt;TODAY(),C96&gt;TODAY()-15),1,NA())</f>
        <v>#N/A</v>
      </c>
      <c r="D103" s="11" t="e">
        <f t="shared" ca="1" si="103"/>
        <v>#N/A</v>
      </c>
      <c r="E103" s="11" t="e">
        <f t="shared" ca="1" si="103"/>
        <v>#N/A</v>
      </c>
      <c r="F103" s="11" t="e">
        <f t="shared" ca="1" si="103"/>
        <v>#N/A</v>
      </c>
      <c r="G103" s="11" t="e">
        <f t="shared" ca="1" si="103"/>
        <v>#N/A</v>
      </c>
      <c r="H103" s="11" t="e">
        <f t="shared" ca="1" si="103"/>
        <v>#N/A</v>
      </c>
      <c r="I103" s="11" t="e">
        <f t="shared" ca="1" si="103"/>
        <v>#N/A</v>
      </c>
      <c r="J103" s="11" t="e">
        <f t="shared" ca="1" si="103"/>
        <v>#N/A</v>
      </c>
      <c r="K103" s="11" t="e">
        <f t="shared" ca="1" si="103"/>
        <v>#N/A</v>
      </c>
      <c r="L103" s="11" t="e">
        <f t="shared" ca="1" si="103"/>
        <v>#N/A</v>
      </c>
      <c r="M103" s="11" t="e">
        <f t="shared" ca="1" si="103"/>
        <v>#N/A</v>
      </c>
      <c r="N103" s="11" t="e">
        <f t="shared" ca="1" si="103"/>
        <v>#N/A</v>
      </c>
      <c r="O103" s="11" t="e">
        <f t="shared" ca="1" si="103"/>
        <v>#N/A</v>
      </c>
      <c r="P103" s="11" t="e">
        <f t="shared" ca="1" si="103"/>
        <v>#N/A</v>
      </c>
      <c r="Q103" s="11" t="e">
        <f t="shared" ca="1" si="103"/>
        <v>#N/A</v>
      </c>
      <c r="R103" s="11" t="e">
        <f t="shared" ca="1" si="103"/>
        <v>#N/A</v>
      </c>
      <c r="S103" s="11" t="e">
        <f t="shared" ca="1" si="103"/>
        <v>#N/A</v>
      </c>
      <c r="T103" s="11" t="e">
        <f t="shared" ca="1" si="103"/>
        <v>#N/A</v>
      </c>
      <c r="U103" s="11" t="e">
        <f t="shared" ca="1" si="103"/>
        <v>#N/A</v>
      </c>
      <c r="V103" s="11" t="e">
        <f t="shared" ca="1" si="103"/>
        <v>#N/A</v>
      </c>
      <c r="W103" s="11" t="e">
        <f t="shared" ca="1" si="103"/>
        <v>#N/A</v>
      </c>
      <c r="X103" s="11" t="e">
        <f t="shared" ca="1" si="103"/>
        <v>#N/A</v>
      </c>
      <c r="Y103" s="11" t="e">
        <f t="shared" ca="1" si="103"/>
        <v>#N/A</v>
      </c>
      <c r="Z103" s="11" t="e">
        <f t="shared" ca="1" si="103"/>
        <v>#N/A</v>
      </c>
      <c r="AA103" s="11" t="e">
        <f t="shared" ca="1" si="103"/>
        <v>#N/A</v>
      </c>
      <c r="AB103" s="11" t="e">
        <f t="shared" ca="1" si="103"/>
        <v>#N/A</v>
      </c>
      <c r="AC103" s="11" t="e">
        <f t="shared" ca="1" si="103"/>
        <v>#N/A</v>
      </c>
      <c r="AD103" s="11" t="e">
        <f t="shared" ca="1" si="103"/>
        <v>#N/A</v>
      </c>
      <c r="AE103" s="11" t="e">
        <f t="shared" ca="1" si="103"/>
        <v>#N/A</v>
      </c>
      <c r="AF103" s="11" t="e">
        <f t="shared" ca="1" si="103"/>
        <v>#N/A</v>
      </c>
      <c r="AG103" s="11" t="e">
        <f t="shared" ca="1" si="103"/>
        <v>#N/A</v>
      </c>
      <c r="AH103" s="11" t="e">
        <f t="shared" ca="1" si="103"/>
        <v>#N/A</v>
      </c>
      <c r="AI103" s="11" t="e">
        <f t="shared" ca="1" si="103"/>
        <v>#N/A</v>
      </c>
      <c r="AJ103" s="11" t="e">
        <f t="shared" ca="1" si="103"/>
        <v>#N/A</v>
      </c>
      <c r="AK103" s="11" t="e">
        <f t="shared" ca="1" si="103"/>
        <v>#N/A</v>
      </c>
      <c r="AL103" s="11" t="e">
        <f t="shared" ca="1" si="103"/>
        <v>#N/A</v>
      </c>
      <c r="AM103" s="11" t="e">
        <f t="shared" ca="1" si="103"/>
        <v>#N/A</v>
      </c>
      <c r="AN103" s="11" t="e">
        <f t="shared" ca="1" si="103"/>
        <v>#N/A</v>
      </c>
      <c r="AO103" s="11" t="e">
        <f t="shared" ca="1" si="103"/>
        <v>#N/A</v>
      </c>
      <c r="AP103" s="11" t="e">
        <f t="shared" ca="1" si="103"/>
        <v>#N/A</v>
      </c>
      <c r="AQ103" s="11" t="e">
        <f t="shared" ref="AQ103:CU103" ca="1" si="104">IF(AND(AQ96&lt;TODAY(),AQ96&gt;TODAY()-15),1,NA())</f>
        <v>#N/A</v>
      </c>
      <c r="AR103" s="11" t="e">
        <f t="shared" ca="1" si="104"/>
        <v>#N/A</v>
      </c>
      <c r="AS103" s="11" t="e">
        <f t="shared" ca="1" si="104"/>
        <v>#N/A</v>
      </c>
      <c r="AT103" s="11" t="e">
        <f t="shared" ca="1" si="104"/>
        <v>#N/A</v>
      </c>
      <c r="AU103" s="11" t="e">
        <f t="shared" ca="1" si="104"/>
        <v>#N/A</v>
      </c>
      <c r="AV103" s="11" t="e">
        <f t="shared" ca="1" si="104"/>
        <v>#N/A</v>
      </c>
      <c r="AW103" s="11" t="e">
        <f t="shared" ca="1" si="104"/>
        <v>#N/A</v>
      </c>
      <c r="AX103" s="11" t="e">
        <f t="shared" ca="1" si="104"/>
        <v>#N/A</v>
      </c>
      <c r="AY103" s="11" t="e">
        <f t="shared" ca="1" si="104"/>
        <v>#N/A</v>
      </c>
      <c r="AZ103" s="11" t="e">
        <f t="shared" ca="1" si="104"/>
        <v>#N/A</v>
      </c>
      <c r="BA103" s="11" t="e">
        <f t="shared" ca="1" si="104"/>
        <v>#N/A</v>
      </c>
      <c r="BB103" s="11" t="e">
        <f t="shared" ca="1" si="104"/>
        <v>#N/A</v>
      </c>
      <c r="BC103" s="11" t="e">
        <f t="shared" ca="1" si="104"/>
        <v>#N/A</v>
      </c>
      <c r="BD103" s="11" t="e">
        <f t="shared" ca="1" si="104"/>
        <v>#N/A</v>
      </c>
      <c r="BE103" s="11" t="e">
        <f t="shared" ca="1" si="104"/>
        <v>#N/A</v>
      </c>
      <c r="BF103" s="11" t="e">
        <f t="shared" ca="1" si="104"/>
        <v>#N/A</v>
      </c>
      <c r="BG103" s="11" t="e">
        <f t="shared" ca="1" si="104"/>
        <v>#N/A</v>
      </c>
      <c r="BH103" s="11" t="e">
        <f t="shared" ca="1" si="104"/>
        <v>#N/A</v>
      </c>
      <c r="BI103" s="11" t="e">
        <f t="shared" ca="1" si="104"/>
        <v>#N/A</v>
      </c>
      <c r="BJ103" s="11" t="e">
        <f t="shared" ca="1" si="104"/>
        <v>#N/A</v>
      </c>
      <c r="BK103" s="11" t="e">
        <f t="shared" ca="1" si="104"/>
        <v>#N/A</v>
      </c>
      <c r="BL103" s="11" t="e">
        <f t="shared" ca="1" si="104"/>
        <v>#N/A</v>
      </c>
      <c r="BM103" s="11" t="e">
        <f t="shared" ca="1" si="104"/>
        <v>#N/A</v>
      </c>
      <c r="BN103" s="11" t="e">
        <f t="shared" ca="1" si="104"/>
        <v>#N/A</v>
      </c>
      <c r="BO103" s="11" t="e">
        <f t="shared" ca="1" si="104"/>
        <v>#N/A</v>
      </c>
      <c r="BP103" s="11" t="e">
        <f t="shared" ca="1" si="104"/>
        <v>#N/A</v>
      </c>
      <c r="BQ103" s="11" t="e">
        <f t="shared" ca="1" si="104"/>
        <v>#N/A</v>
      </c>
      <c r="BR103" s="11" t="e">
        <f t="shared" ca="1" si="104"/>
        <v>#N/A</v>
      </c>
      <c r="BS103" s="11" t="e">
        <f t="shared" ca="1" si="104"/>
        <v>#N/A</v>
      </c>
      <c r="BT103" s="11" t="e">
        <f t="shared" ca="1" si="104"/>
        <v>#N/A</v>
      </c>
      <c r="BU103" s="11" t="e">
        <f t="shared" ca="1" si="104"/>
        <v>#N/A</v>
      </c>
      <c r="BV103" s="11" t="e">
        <f t="shared" ca="1" si="104"/>
        <v>#N/A</v>
      </c>
      <c r="BW103" s="11" t="e">
        <f t="shared" ca="1" si="104"/>
        <v>#N/A</v>
      </c>
      <c r="BX103" s="11">
        <f t="shared" ca="1" si="104"/>
        <v>1</v>
      </c>
      <c r="BY103" s="11">
        <f t="shared" ca="1" si="104"/>
        <v>1</v>
      </c>
      <c r="BZ103" s="11">
        <f t="shared" ca="1" si="104"/>
        <v>1</v>
      </c>
      <c r="CA103" s="11">
        <f t="shared" ca="1" si="104"/>
        <v>1</v>
      </c>
      <c r="CB103" s="11">
        <f t="shared" ca="1" si="104"/>
        <v>1</v>
      </c>
      <c r="CC103" s="11">
        <f t="shared" ca="1" si="104"/>
        <v>1</v>
      </c>
      <c r="CD103" s="11">
        <f t="shared" ca="1" si="104"/>
        <v>1</v>
      </c>
      <c r="CE103" s="11">
        <f t="shared" ca="1" si="104"/>
        <v>1</v>
      </c>
      <c r="CF103" s="11">
        <f t="shared" ca="1" si="104"/>
        <v>1</v>
      </c>
      <c r="CG103" s="11">
        <f t="shared" ca="1" si="104"/>
        <v>1</v>
      </c>
      <c r="CH103" s="11">
        <f t="shared" ca="1" si="104"/>
        <v>1</v>
      </c>
      <c r="CI103" s="11">
        <f t="shared" ca="1" si="104"/>
        <v>1</v>
      </c>
      <c r="CJ103" s="11">
        <f t="shared" ca="1" si="104"/>
        <v>1</v>
      </c>
      <c r="CK103" s="11">
        <f t="shared" ca="1" si="104"/>
        <v>1</v>
      </c>
      <c r="CL103" s="11" t="e">
        <f t="shared" ca="1" si="104"/>
        <v>#N/A</v>
      </c>
      <c r="CM103" s="11" t="e">
        <f t="shared" ca="1" si="104"/>
        <v>#N/A</v>
      </c>
      <c r="CN103" s="11" t="e">
        <f t="shared" ca="1" si="104"/>
        <v>#N/A</v>
      </c>
      <c r="CO103" s="11" t="e">
        <f t="shared" ca="1" si="104"/>
        <v>#N/A</v>
      </c>
      <c r="CP103" s="11" t="e">
        <f t="shared" ca="1" si="104"/>
        <v>#N/A</v>
      </c>
      <c r="CQ103" s="11" t="e">
        <f t="shared" ca="1" si="104"/>
        <v>#N/A</v>
      </c>
      <c r="CR103" s="11" t="e">
        <f t="shared" ca="1" si="104"/>
        <v>#N/A</v>
      </c>
      <c r="CS103" s="11" t="e">
        <f t="shared" ca="1" si="104"/>
        <v>#N/A</v>
      </c>
      <c r="CT103" s="11" t="e">
        <f t="shared" ca="1" si="104"/>
        <v>#N/A</v>
      </c>
      <c r="CU103" s="11" t="e">
        <f t="shared" ca="1" si="104"/>
        <v>#N/A</v>
      </c>
      <c r="CV103" s="11" t="e">
        <f t="shared" ref="CV103:ED103" ca="1" si="105">IF(AND(CV96&lt;TODAY(),CV96&gt;TODAY()-15),1,NA())</f>
        <v>#N/A</v>
      </c>
      <c r="CW103" s="11" t="e">
        <f t="shared" ca="1" si="105"/>
        <v>#N/A</v>
      </c>
      <c r="CX103" s="11" t="e">
        <f t="shared" ca="1" si="105"/>
        <v>#N/A</v>
      </c>
      <c r="CY103" s="11" t="e">
        <f t="shared" ca="1" si="105"/>
        <v>#N/A</v>
      </c>
      <c r="CZ103" s="11" t="e">
        <f t="shared" ca="1" si="105"/>
        <v>#N/A</v>
      </c>
      <c r="DA103" s="11" t="e">
        <f t="shared" ca="1" si="105"/>
        <v>#N/A</v>
      </c>
      <c r="DB103" s="11" t="e">
        <f t="shared" ca="1" si="105"/>
        <v>#N/A</v>
      </c>
      <c r="DC103" s="11" t="e">
        <f t="shared" ca="1" si="105"/>
        <v>#N/A</v>
      </c>
      <c r="DD103" s="11" t="e">
        <f t="shared" ca="1" si="105"/>
        <v>#N/A</v>
      </c>
      <c r="DE103" s="11" t="e">
        <f t="shared" ca="1" si="105"/>
        <v>#N/A</v>
      </c>
      <c r="DF103" s="11" t="e">
        <f t="shared" ca="1" si="105"/>
        <v>#N/A</v>
      </c>
      <c r="DG103" s="11" t="e">
        <f t="shared" ca="1" si="105"/>
        <v>#N/A</v>
      </c>
      <c r="DH103" s="11" t="e">
        <f t="shared" ca="1" si="105"/>
        <v>#N/A</v>
      </c>
      <c r="DI103" s="11" t="e">
        <f t="shared" ca="1" si="105"/>
        <v>#N/A</v>
      </c>
      <c r="DJ103" s="11" t="e">
        <f t="shared" ca="1" si="105"/>
        <v>#N/A</v>
      </c>
      <c r="DK103" s="11" t="e">
        <f t="shared" ca="1" si="105"/>
        <v>#N/A</v>
      </c>
      <c r="DL103" s="11" t="e">
        <f t="shared" ca="1" si="105"/>
        <v>#N/A</v>
      </c>
      <c r="DM103" s="11" t="e">
        <f t="shared" ca="1" si="105"/>
        <v>#N/A</v>
      </c>
      <c r="DN103" s="11" t="e">
        <f t="shared" ca="1" si="105"/>
        <v>#N/A</v>
      </c>
      <c r="DO103" s="11" t="e">
        <f t="shared" ca="1" si="105"/>
        <v>#N/A</v>
      </c>
      <c r="DP103" s="11" t="e">
        <f t="shared" ca="1" si="105"/>
        <v>#N/A</v>
      </c>
      <c r="DQ103" s="11" t="e">
        <f t="shared" ca="1" si="105"/>
        <v>#N/A</v>
      </c>
      <c r="DR103" s="11" t="e">
        <f t="shared" ca="1" si="105"/>
        <v>#N/A</v>
      </c>
      <c r="DS103" s="11" t="e">
        <f t="shared" ca="1" si="105"/>
        <v>#N/A</v>
      </c>
      <c r="DT103" s="11" t="e">
        <f t="shared" ca="1" si="105"/>
        <v>#N/A</v>
      </c>
      <c r="DU103" s="11" t="e">
        <f t="shared" ca="1" si="105"/>
        <v>#N/A</v>
      </c>
      <c r="DV103" s="11" t="e">
        <f t="shared" ca="1" si="105"/>
        <v>#N/A</v>
      </c>
      <c r="DW103" s="11" t="e">
        <f t="shared" ca="1" si="105"/>
        <v>#N/A</v>
      </c>
      <c r="DX103" s="11" t="e">
        <f t="shared" ca="1" si="105"/>
        <v>#N/A</v>
      </c>
      <c r="DY103" s="11" t="e">
        <f t="shared" ca="1" si="105"/>
        <v>#N/A</v>
      </c>
      <c r="DZ103" s="11" t="e">
        <f t="shared" ca="1" si="105"/>
        <v>#N/A</v>
      </c>
      <c r="EA103" s="11" t="e">
        <f t="shared" ca="1" si="105"/>
        <v>#N/A</v>
      </c>
      <c r="EB103" s="11" t="e">
        <f t="shared" ca="1" si="105"/>
        <v>#N/A</v>
      </c>
      <c r="EC103" s="11" t="e">
        <f t="shared" ca="1" si="105"/>
        <v>#N/A</v>
      </c>
      <c r="ED103" s="11" t="e">
        <f t="shared" ca="1" si="105"/>
        <v>#N/A</v>
      </c>
      <c r="EE103">
        <v>1</v>
      </c>
    </row>
    <row r="104" spans="1:135">
      <c r="B104" t="str">
        <f>$C$5&amp;" Trend last 14 days"</f>
        <v>0 Trend last 14 days</v>
      </c>
      <c r="C104" s="59" t="e">
        <f t="shared" ref="C104:AH104" ca="1" si="106">IF(C103&lt;&gt;0,TREND(InfTrendData2,InfTrendDate2,C96),0)</f>
        <v>#N/A</v>
      </c>
      <c r="D104" s="59" t="e">
        <f t="shared" ca="1" si="106"/>
        <v>#N/A</v>
      </c>
      <c r="E104" s="59" t="e">
        <f t="shared" ca="1" si="106"/>
        <v>#N/A</v>
      </c>
      <c r="F104" s="59" t="e">
        <f t="shared" ca="1" si="106"/>
        <v>#N/A</v>
      </c>
      <c r="G104" s="59" t="e">
        <f t="shared" ca="1" si="106"/>
        <v>#N/A</v>
      </c>
      <c r="H104" s="59" t="e">
        <f t="shared" ca="1" si="106"/>
        <v>#N/A</v>
      </c>
      <c r="I104" s="59" t="e">
        <f t="shared" ca="1" si="106"/>
        <v>#N/A</v>
      </c>
      <c r="J104" s="59" t="e">
        <f t="shared" ca="1" si="106"/>
        <v>#N/A</v>
      </c>
      <c r="K104" s="59" t="e">
        <f t="shared" ca="1" si="106"/>
        <v>#N/A</v>
      </c>
      <c r="L104" s="59" t="e">
        <f t="shared" ca="1" si="106"/>
        <v>#N/A</v>
      </c>
      <c r="M104" s="59" t="e">
        <f t="shared" ca="1" si="106"/>
        <v>#N/A</v>
      </c>
      <c r="N104" s="59" t="e">
        <f t="shared" ca="1" si="106"/>
        <v>#N/A</v>
      </c>
      <c r="O104" s="59" t="e">
        <f t="shared" ca="1" si="106"/>
        <v>#N/A</v>
      </c>
      <c r="P104" s="59" t="e">
        <f t="shared" ca="1" si="106"/>
        <v>#N/A</v>
      </c>
      <c r="Q104" s="59" t="e">
        <f t="shared" ca="1" si="106"/>
        <v>#N/A</v>
      </c>
      <c r="R104" s="59" t="e">
        <f t="shared" ca="1" si="106"/>
        <v>#N/A</v>
      </c>
      <c r="S104" s="59" t="e">
        <f t="shared" ca="1" si="106"/>
        <v>#N/A</v>
      </c>
      <c r="T104" s="59" t="e">
        <f t="shared" ca="1" si="106"/>
        <v>#N/A</v>
      </c>
      <c r="U104" s="59" t="e">
        <f t="shared" ca="1" si="106"/>
        <v>#N/A</v>
      </c>
      <c r="V104" s="59" t="e">
        <f t="shared" ca="1" si="106"/>
        <v>#N/A</v>
      </c>
      <c r="W104" s="59" t="e">
        <f t="shared" ca="1" si="106"/>
        <v>#N/A</v>
      </c>
      <c r="X104" s="59" t="e">
        <f t="shared" ca="1" si="106"/>
        <v>#N/A</v>
      </c>
      <c r="Y104" s="59" t="e">
        <f t="shared" ca="1" si="106"/>
        <v>#N/A</v>
      </c>
      <c r="Z104" s="59" t="e">
        <f t="shared" ca="1" si="106"/>
        <v>#N/A</v>
      </c>
      <c r="AA104" s="59" t="e">
        <f t="shared" ca="1" si="106"/>
        <v>#N/A</v>
      </c>
      <c r="AB104" s="59" t="e">
        <f t="shared" ca="1" si="106"/>
        <v>#N/A</v>
      </c>
      <c r="AC104" s="59" t="e">
        <f t="shared" ca="1" si="106"/>
        <v>#N/A</v>
      </c>
      <c r="AD104" s="59" t="e">
        <f t="shared" ca="1" si="106"/>
        <v>#N/A</v>
      </c>
      <c r="AE104" s="59" t="e">
        <f t="shared" ca="1" si="106"/>
        <v>#N/A</v>
      </c>
      <c r="AF104" s="59" t="e">
        <f t="shared" ca="1" si="106"/>
        <v>#N/A</v>
      </c>
      <c r="AG104" s="59" t="e">
        <f t="shared" ca="1" si="106"/>
        <v>#N/A</v>
      </c>
      <c r="AH104" s="59" t="e">
        <f t="shared" ca="1" si="106"/>
        <v>#N/A</v>
      </c>
      <c r="AI104" s="59" t="e">
        <f t="shared" ref="AI104:BN104" ca="1" si="107">IF(AI103&lt;&gt;0,TREND(InfTrendData2,InfTrendDate2,AI96),0)</f>
        <v>#N/A</v>
      </c>
      <c r="AJ104" s="59" t="e">
        <f t="shared" ca="1" si="107"/>
        <v>#N/A</v>
      </c>
      <c r="AK104" s="59" t="e">
        <f t="shared" ca="1" si="107"/>
        <v>#N/A</v>
      </c>
      <c r="AL104" s="59" t="e">
        <f t="shared" ca="1" si="107"/>
        <v>#N/A</v>
      </c>
      <c r="AM104" s="59" t="e">
        <f t="shared" ca="1" si="107"/>
        <v>#N/A</v>
      </c>
      <c r="AN104" s="59" t="e">
        <f t="shared" ca="1" si="107"/>
        <v>#N/A</v>
      </c>
      <c r="AO104" s="59" t="e">
        <f t="shared" ca="1" si="107"/>
        <v>#N/A</v>
      </c>
      <c r="AP104" s="59" t="e">
        <f t="shared" ca="1" si="107"/>
        <v>#N/A</v>
      </c>
      <c r="AQ104" s="59" t="e">
        <f t="shared" ca="1" si="107"/>
        <v>#N/A</v>
      </c>
      <c r="AR104" s="59" t="e">
        <f t="shared" ca="1" si="107"/>
        <v>#N/A</v>
      </c>
      <c r="AS104" s="59" t="e">
        <f t="shared" ca="1" si="107"/>
        <v>#N/A</v>
      </c>
      <c r="AT104" s="59" t="e">
        <f t="shared" ca="1" si="107"/>
        <v>#N/A</v>
      </c>
      <c r="AU104" s="59" t="e">
        <f t="shared" ca="1" si="107"/>
        <v>#N/A</v>
      </c>
      <c r="AV104" s="59" t="e">
        <f t="shared" ca="1" si="107"/>
        <v>#N/A</v>
      </c>
      <c r="AW104" s="59" t="e">
        <f t="shared" ca="1" si="107"/>
        <v>#N/A</v>
      </c>
      <c r="AX104" s="59" t="e">
        <f t="shared" ca="1" si="107"/>
        <v>#N/A</v>
      </c>
      <c r="AY104" s="59" t="e">
        <f t="shared" ca="1" si="107"/>
        <v>#N/A</v>
      </c>
      <c r="AZ104" s="59" t="e">
        <f t="shared" ca="1" si="107"/>
        <v>#N/A</v>
      </c>
      <c r="BA104" s="59" t="e">
        <f t="shared" ca="1" si="107"/>
        <v>#N/A</v>
      </c>
      <c r="BB104" s="59" t="e">
        <f t="shared" ca="1" si="107"/>
        <v>#N/A</v>
      </c>
      <c r="BC104" s="59" t="e">
        <f t="shared" ca="1" si="107"/>
        <v>#N/A</v>
      </c>
      <c r="BD104" s="59" t="e">
        <f t="shared" ca="1" si="107"/>
        <v>#N/A</v>
      </c>
      <c r="BE104" s="59" t="e">
        <f t="shared" ca="1" si="107"/>
        <v>#N/A</v>
      </c>
      <c r="BF104" s="59" t="e">
        <f t="shared" ca="1" si="107"/>
        <v>#N/A</v>
      </c>
      <c r="BG104" s="59" t="e">
        <f t="shared" ca="1" si="107"/>
        <v>#N/A</v>
      </c>
      <c r="BH104" s="59" t="e">
        <f t="shared" ca="1" si="107"/>
        <v>#N/A</v>
      </c>
      <c r="BI104" s="59" t="e">
        <f t="shared" ca="1" si="107"/>
        <v>#N/A</v>
      </c>
      <c r="BJ104" s="59" t="e">
        <f t="shared" ca="1" si="107"/>
        <v>#N/A</v>
      </c>
      <c r="BK104" s="59" t="e">
        <f t="shared" ca="1" si="107"/>
        <v>#N/A</v>
      </c>
      <c r="BL104" s="59" t="e">
        <f t="shared" ca="1" si="107"/>
        <v>#N/A</v>
      </c>
      <c r="BM104" s="59" t="e">
        <f t="shared" ca="1" si="107"/>
        <v>#N/A</v>
      </c>
      <c r="BN104" s="59" t="e">
        <f t="shared" ca="1" si="107"/>
        <v>#N/A</v>
      </c>
      <c r="BO104" s="59" t="e">
        <f t="shared" ref="BO104:CT104" ca="1" si="108">IF(BO103&lt;&gt;0,TREND(InfTrendData2,InfTrendDate2,BO96),0)</f>
        <v>#N/A</v>
      </c>
      <c r="BP104" s="59" t="e">
        <f t="shared" ca="1" si="108"/>
        <v>#N/A</v>
      </c>
      <c r="BQ104" s="59" t="e">
        <f t="shared" ca="1" si="108"/>
        <v>#N/A</v>
      </c>
      <c r="BR104" s="59" t="e">
        <f t="shared" ca="1" si="108"/>
        <v>#N/A</v>
      </c>
      <c r="BS104" s="59" t="e">
        <f t="shared" ca="1" si="108"/>
        <v>#N/A</v>
      </c>
      <c r="BT104" s="59" t="e">
        <f t="shared" ca="1" si="108"/>
        <v>#N/A</v>
      </c>
      <c r="BU104" s="59" t="e">
        <f t="shared" ca="1" si="108"/>
        <v>#N/A</v>
      </c>
      <c r="BV104" s="59" t="e">
        <f t="shared" ca="1" si="108"/>
        <v>#N/A</v>
      </c>
      <c r="BW104" s="59" t="e">
        <f t="shared" ca="1" si="108"/>
        <v>#N/A</v>
      </c>
      <c r="BX104" s="59" t="e">
        <f t="shared" ca="1" si="108"/>
        <v>#VALUE!</v>
      </c>
      <c r="BY104" s="59" t="e">
        <f t="shared" ca="1" si="108"/>
        <v>#VALUE!</v>
      </c>
      <c r="BZ104" s="59" t="e">
        <f t="shared" ca="1" si="108"/>
        <v>#VALUE!</v>
      </c>
      <c r="CA104" s="59" t="e">
        <f t="shared" ca="1" si="108"/>
        <v>#VALUE!</v>
      </c>
      <c r="CB104" s="59" t="e">
        <f t="shared" ca="1" si="108"/>
        <v>#VALUE!</v>
      </c>
      <c r="CC104" s="59" t="e">
        <f t="shared" ca="1" si="108"/>
        <v>#VALUE!</v>
      </c>
      <c r="CD104" s="59" t="e">
        <f t="shared" ca="1" si="108"/>
        <v>#VALUE!</v>
      </c>
      <c r="CE104" s="59" t="e">
        <f t="shared" ca="1" si="108"/>
        <v>#VALUE!</v>
      </c>
      <c r="CF104" s="59" t="e">
        <f t="shared" ca="1" si="108"/>
        <v>#VALUE!</v>
      </c>
      <c r="CG104" s="59" t="e">
        <f t="shared" ca="1" si="108"/>
        <v>#VALUE!</v>
      </c>
      <c r="CH104" s="59" t="e">
        <f t="shared" ca="1" si="108"/>
        <v>#VALUE!</v>
      </c>
      <c r="CI104" s="59" t="e">
        <f t="shared" ca="1" si="108"/>
        <v>#VALUE!</v>
      </c>
      <c r="CJ104" s="59" t="e">
        <f t="shared" ca="1" si="108"/>
        <v>#VALUE!</v>
      </c>
      <c r="CK104" s="59" t="e">
        <f t="shared" ca="1" si="108"/>
        <v>#VALUE!</v>
      </c>
      <c r="CL104" s="59" t="e">
        <f t="shared" ca="1" si="108"/>
        <v>#N/A</v>
      </c>
      <c r="CM104" s="59" t="e">
        <f t="shared" ca="1" si="108"/>
        <v>#N/A</v>
      </c>
      <c r="CN104" s="59" t="e">
        <f t="shared" ca="1" si="108"/>
        <v>#N/A</v>
      </c>
      <c r="CO104" s="59" t="e">
        <f t="shared" ca="1" si="108"/>
        <v>#N/A</v>
      </c>
      <c r="CP104" s="59" t="e">
        <f t="shared" ca="1" si="108"/>
        <v>#N/A</v>
      </c>
      <c r="CQ104" s="59" t="e">
        <f t="shared" ca="1" si="108"/>
        <v>#N/A</v>
      </c>
      <c r="CR104" s="59" t="e">
        <f t="shared" ca="1" si="108"/>
        <v>#N/A</v>
      </c>
      <c r="CS104" s="59" t="e">
        <f t="shared" ca="1" si="108"/>
        <v>#N/A</v>
      </c>
      <c r="CT104" s="59" t="e">
        <f t="shared" ca="1" si="108"/>
        <v>#N/A</v>
      </c>
      <c r="CU104" s="59" t="e">
        <f t="shared" ref="CU104:DZ104" ca="1" si="109">IF(CU103&lt;&gt;0,TREND(InfTrendData2,InfTrendDate2,CU96),0)</f>
        <v>#N/A</v>
      </c>
      <c r="CV104" s="59" t="e">
        <f t="shared" ca="1" si="109"/>
        <v>#N/A</v>
      </c>
      <c r="CW104" s="59" t="e">
        <f t="shared" ca="1" si="109"/>
        <v>#N/A</v>
      </c>
      <c r="CX104" s="59" t="e">
        <f t="shared" ca="1" si="109"/>
        <v>#N/A</v>
      </c>
      <c r="CY104" s="59" t="e">
        <f t="shared" ca="1" si="109"/>
        <v>#N/A</v>
      </c>
      <c r="CZ104" s="59" t="e">
        <f t="shared" ca="1" si="109"/>
        <v>#N/A</v>
      </c>
      <c r="DA104" s="59" t="e">
        <f t="shared" ca="1" si="109"/>
        <v>#N/A</v>
      </c>
      <c r="DB104" s="59" t="e">
        <f t="shared" ca="1" si="109"/>
        <v>#N/A</v>
      </c>
      <c r="DC104" s="59" t="e">
        <f t="shared" ca="1" si="109"/>
        <v>#N/A</v>
      </c>
      <c r="DD104" s="59" t="e">
        <f t="shared" ca="1" si="109"/>
        <v>#N/A</v>
      </c>
      <c r="DE104" s="59" t="e">
        <f t="shared" ca="1" si="109"/>
        <v>#N/A</v>
      </c>
      <c r="DF104" s="59" t="e">
        <f t="shared" ca="1" si="109"/>
        <v>#N/A</v>
      </c>
      <c r="DG104" s="59" t="e">
        <f t="shared" ca="1" si="109"/>
        <v>#N/A</v>
      </c>
      <c r="DH104" s="59" t="e">
        <f t="shared" ca="1" si="109"/>
        <v>#N/A</v>
      </c>
      <c r="DI104" s="59" t="e">
        <f t="shared" ca="1" si="109"/>
        <v>#N/A</v>
      </c>
      <c r="DJ104" s="59" t="e">
        <f t="shared" ca="1" si="109"/>
        <v>#N/A</v>
      </c>
      <c r="DK104" s="59" t="e">
        <f t="shared" ca="1" si="109"/>
        <v>#N/A</v>
      </c>
      <c r="DL104" s="59" t="e">
        <f t="shared" ca="1" si="109"/>
        <v>#N/A</v>
      </c>
      <c r="DM104" s="59" t="e">
        <f t="shared" ca="1" si="109"/>
        <v>#N/A</v>
      </c>
      <c r="DN104" s="59" t="e">
        <f t="shared" ca="1" si="109"/>
        <v>#N/A</v>
      </c>
      <c r="DO104" s="59" t="e">
        <f t="shared" ca="1" si="109"/>
        <v>#N/A</v>
      </c>
      <c r="DP104" s="59" t="e">
        <f t="shared" ca="1" si="109"/>
        <v>#N/A</v>
      </c>
      <c r="DQ104" s="59" t="e">
        <f t="shared" ca="1" si="109"/>
        <v>#N/A</v>
      </c>
      <c r="DR104" s="59" t="e">
        <f t="shared" ca="1" si="109"/>
        <v>#N/A</v>
      </c>
      <c r="DS104" s="59" t="e">
        <f t="shared" ca="1" si="109"/>
        <v>#N/A</v>
      </c>
      <c r="DT104" s="59" t="e">
        <f t="shared" ca="1" si="109"/>
        <v>#N/A</v>
      </c>
      <c r="DU104" s="59" t="e">
        <f t="shared" ca="1" si="109"/>
        <v>#N/A</v>
      </c>
      <c r="DV104" s="59" t="e">
        <f t="shared" ca="1" si="109"/>
        <v>#N/A</v>
      </c>
      <c r="DW104" s="59" t="e">
        <f t="shared" ca="1" si="109"/>
        <v>#N/A</v>
      </c>
      <c r="DX104" s="59" t="e">
        <f t="shared" ca="1" si="109"/>
        <v>#N/A</v>
      </c>
      <c r="DY104" s="59" t="e">
        <f t="shared" ca="1" si="109"/>
        <v>#N/A</v>
      </c>
      <c r="DZ104" s="59" t="e">
        <f t="shared" ca="1" si="109"/>
        <v>#N/A</v>
      </c>
      <c r="EA104" s="59" t="e">
        <f ca="1">IF(EA103&lt;&gt;0,TREND(InfTrendData2,InfTrendDate2,EA96),0)</f>
        <v>#N/A</v>
      </c>
      <c r="EB104" s="59" t="e">
        <f ca="1">IF(EB103&lt;&gt;0,TREND(InfTrendData2,InfTrendDate2,EB96),0)</f>
        <v>#N/A</v>
      </c>
      <c r="EC104" s="59" t="e">
        <f ca="1">IF(EC103&lt;&gt;0,TREND(InfTrendData2,InfTrendDate2,EC96),0)</f>
        <v>#N/A</v>
      </c>
      <c r="ED104" s="59" t="e">
        <f ca="1">IF(ED103&lt;&gt;0,TREND(InfTrendData2,InfTrendDate2,ED96),0)</f>
        <v>#N/A</v>
      </c>
      <c r="EE104">
        <v>1</v>
      </c>
    </row>
    <row r="105" spans="1:135">
      <c r="B105" t="s">
        <v>603</v>
      </c>
      <c r="C105" s="9">
        <f>$C$1-C106</f>
        <v>43995</v>
      </c>
      <c r="D105" s="9">
        <f>C105+1</f>
        <v>43996</v>
      </c>
      <c r="E105" s="9">
        <f t="shared" ref="E105:P105" si="110">D105+1</f>
        <v>43997</v>
      </c>
      <c r="F105" s="9">
        <f t="shared" si="110"/>
        <v>43998</v>
      </c>
      <c r="G105" s="9">
        <f t="shared" si="110"/>
        <v>43999</v>
      </c>
      <c r="H105" s="9">
        <f t="shared" si="110"/>
        <v>44000</v>
      </c>
      <c r="I105" s="9">
        <f t="shared" si="110"/>
        <v>44001</v>
      </c>
      <c r="J105" s="9">
        <f t="shared" si="110"/>
        <v>44002</v>
      </c>
      <c r="K105" s="9">
        <f t="shared" si="110"/>
        <v>44003</v>
      </c>
      <c r="L105" s="9">
        <f t="shared" si="110"/>
        <v>44004</v>
      </c>
      <c r="M105" s="9">
        <f t="shared" si="110"/>
        <v>44005</v>
      </c>
      <c r="N105" s="9">
        <f t="shared" si="110"/>
        <v>44006</v>
      </c>
      <c r="O105" s="9">
        <f t="shared" si="110"/>
        <v>44007</v>
      </c>
      <c r="P105" s="9">
        <f t="shared" si="110"/>
        <v>44008</v>
      </c>
      <c r="Q105" s="11"/>
      <c r="R105" s="11"/>
      <c r="S105" s="11"/>
      <c r="T105" s="11"/>
      <c r="U105" s="11"/>
      <c r="V105" s="11"/>
      <c r="W105" s="11"/>
      <c r="X105" s="11"/>
      <c r="Y105" s="11"/>
      <c r="Z105" s="11"/>
      <c r="AA105" s="11"/>
      <c r="AB105" s="11"/>
      <c r="AC105" s="11"/>
      <c r="AD105" s="11"/>
      <c r="AE105" s="11"/>
      <c r="AF105" s="7"/>
      <c r="AG105" s="7"/>
      <c r="AH105" s="7"/>
      <c r="AI105" s="7"/>
      <c r="AJ105" s="59"/>
      <c r="AK105" s="59"/>
      <c r="AL105" s="59"/>
      <c r="AM105" s="59"/>
      <c r="AN105" s="59"/>
      <c r="AO105" s="59"/>
      <c r="AP105" s="59"/>
      <c r="AQ105" s="59"/>
      <c r="AR105" s="59"/>
      <c r="AS105" s="59"/>
      <c r="AT105" s="59"/>
      <c r="AU105" s="59"/>
      <c r="AV105" s="59"/>
      <c r="AW105" s="59"/>
      <c r="AX105" s="59"/>
      <c r="AY105" s="59"/>
      <c r="AZ105" s="59"/>
      <c r="BA105" s="59"/>
      <c r="BB105" s="59"/>
      <c r="BC105" s="59"/>
      <c r="BD105" s="59"/>
      <c r="BE105" s="59"/>
      <c r="BF105" s="59"/>
      <c r="BG105" s="59"/>
      <c r="BH105" s="59"/>
      <c r="BI105" s="59"/>
      <c r="BJ105" s="59"/>
      <c r="BK105" s="59"/>
      <c r="BL105" s="59"/>
      <c r="BM105" s="59"/>
      <c r="BN105" s="59"/>
      <c r="BO105" s="59"/>
      <c r="BP105" s="59"/>
      <c r="BQ105" s="59"/>
      <c r="BR105" s="59"/>
      <c r="BS105" s="59"/>
      <c r="BT105" s="59"/>
      <c r="BU105" s="59"/>
      <c r="BV105" s="59"/>
      <c r="BW105" s="59"/>
      <c r="BX105" s="59"/>
      <c r="BY105" s="59"/>
      <c r="BZ105" s="59"/>
      <c r="CA105" s="59"/>
      <c r="CB105" s="59"/>
      <c r="CC105" s="59"/>
      <c r="CD105" s="59"/>
      <c r="CE105" s="59"/>
      <c r="CF105" s="59"/>
      <c r="CG105" s="59"/>
      <c r="CH105" s="59"/>
      <c r="CI105" s="59"/>
      <c r="CJ105" s="59"/>
      <c r="CK105" s="59"/>
      <c r="CL105" s="59"/>
      <c r="CM105" s="59"/>
      <c r="CN105" s="59"/>
      <c r="CO105" s="59"/>
      <c r="CP105" s="59"/>
      <c r="CQ105" s="59"/>
      <c r="CR105" s="59"/>
      <c r="CS105" s="59"/>
      <c r="CT105" s="59"/>
      <c r="CU105" s="59"/>
      <c r="CV105" s="59"/>
      <c r="CW105" s="59"/>
      <c r="CX105" s="59"/>
      <c r="CY105" s="59"/>
      <c r="CZ105" s="59"/>
      <c r="DA105" s="59"/>
      <c r="DB105" s="59"/>
      <c r="DC105" s="59"/>
      <c r="DD105" s="59"/>
      <c r="DE105" s="59"/>
      <c r="DF105" s="59"/>
      <c r="DG105" s="59"/>
      <c r="DH105" s="59"/>
      <c r="DI105" s="59"/>
      <c r="DJ105" s="59"/>
      <c r="DK105" s="59"/>
      <c r="DL105" s="59"/>
      <c r="DM105" s="59"/>
      <c r="DN105" s="59"/>
      <c r="DO105" s="59"/>
      <c r="DP105" s="59"/>
      <c r="DQ105" s="59"/>
      <c r="DR105" s="59"/>
      <c r="DS105" s="59"/>
      <c r="DT105" s="59"/>
      <c r="DU105" s="59"/>
      <c r="DV105" s="59"/>
      <c r="DW105" s="59"/>
      <c r="DX105" s="59"/>
      <c r="DY105" s="59"/>
      <c r="DZ105" s="59"/>
      <c r="EA105" s="59"/>
      <c r="EB105" s="59"/>
      <c r="EC105" s="59"/>
      <c r="ED105" s="59"/>
    </row>
    <row r="106" spans="1:135">
      <c r="B106" t="s">
        <v>604</v>
      </c>
      <c r="C106">
        <v>13</v>
      </c>
      <c r="D106">
        <f>C106-1</f>
        <v>12</v>
      </c>
      <c r="E106">
        <f t="shared" ref="E106:P106" si="111">D106-1</f>
        <v>11</v>
      </c>
      <c r="F106">
        <f t="shared" si="111"/>
        <v>10</v>
      </c>
      <c r="G106">
        <f t="shared" si="111"/>
        <v>9</v>
      </c>
      <c r="H106">
        <f t="shared" si="111"/>
        <v>8</v>
      </c>
      <c r="I106">
        <f t="shared" si="111"/>
        <v>7</v>
      </c>
      <c r="J106">
        <f t="shared" si="111"/>
        <v>6</v>
      </c>
      <c r="K106">
        <f t="shared" si="111"/>
        <v>5</v>
      </c>
      <c r="L106">
        <f t="shared" si="111"/>
        <v>4</v>
      </c>
      <c r="M106">
        <f t="shared" si="111"/>
        <v>3</v>
      </c>
      <c r="N106">
        <f t="shared" si="111"/>
        <v>2</v>
      </c>
      <c r="O106">
        <f t="shared" si="111"/>
        <v>1</v>
      </c>
      <c r="P106">
        <f t="shared" si="111"/>
        <v>0</v>
      </c>
      <c r="Q106" s="11"/>
      <c r="R106" s="11"/>
      <c r="S106" s="11"/>
      <c r="T106" s="11"/>
      <c r="U106" s="11"/>
      <c r="V106" s="11"/>
      <c r="W106" s="11"/>
      <c r="X106" s="11"/>
      <c r="Y106" s="11"/>
      <c r="Z106" s="11"/>
      <c r="AA106" s="11"/>
      <c r="AB106" s="11"/>
      <c r="AC106" s="11"/>
      <c r="AD106" s="11"/>
      <c r="AE106" s="11"/>
      <c r="AF106" s="7"/>
      <c r="AG106" s="7"/>
      <c r="AH106" s="7"/>
      <c r="AI106" s="7"/>
      <c r="AJ106" s="59"/>
      <c r="AK106" s="59"/>
      <c r="AL106" s="59"/>
      <c r="AM106" s="59"/>
      <c r="AN106" s="59"/>
      <c r="AO106" s="59"/>
      <c r="AP106" s="59"/>
      <c r="AQ106" s="59"/>
      <c r="AR106" s="59"/>
      <c r="AS106" s="59"/>
      <c r="AT106" s="59"/>
      <c r="AU106" s="59"/>
      <c r="AV106" s="59"/>
      <c r="AW106" s="59"/>
      <c r="AX106" s="59"/>
      <c r="AY106" s="59"/>
      <c r="AZ106" s="59"/>
      <c r="BA106" s="59"/>
      <c r="BB106" s="59"/>
      <c r="BC106" s="59"/>
      <c r="BD106" s="59"/>
      <c r="BE106" s="59"/>
      <c r="BF106" s="59"/>
      <c r="BG106" s="59"/>
      <c r="BH106" s="59"/>
      <c r="BI106" s="59"/>
      <c r="BJ106" s="59"/>
      <c r="BK106" s="59"/>
      <c r="BL106" s="59"/>
      <c r="BM106" s="59"/>
      <c r="BN106" s="59"/>
      <c r="BO106" s="59"/>
      <c r="BP106" s="59"/>
      <c r="BQ106" s="59"/>
      <c r="BR106" s="59"/>
      <c r="BS106" s="59"/>
      <c r="BT106" s="59"/>
      <c r="BU106" s="59"/>
      <c r="BV106" s="59"/>
      <c r="BW106" s="59"/>
      <c r="BX106" s="59"/>
      <c r="BY106" s="59"/>
      <c r="BZ106" s="59"/>
      <c r="CA106" s="59"/>
      <c r="CB106" s="59"/>
      <c r="CC106" s="59"/>
      <c r="CD106" s="59"/>
      <c r="CE106" s="59"/>
      <c r="CF106" s="59"/>
      <c r="CG106" s="59"/>
      <c r="CH106" s="59"/>
      <c r="CI106" s="59"/>
      <c r="CJ106" s="59"/>
      <c r="CK106" s="59"/>
      <c r="CL106" s="59"/>
      <c r="CM106" s="59"/>
      <c r="CN106" s="59"/>
      <c r="CO106" s="59"/>
      <c r="CP106" s="59"/>
      <c r="CQ106" s="59"/>
      <c r="CR106" s="59"/>
      <c r="CS106" s="59"/>
      <c r="CT106" s="59"/>
      <c r="CU106" s="59"/>
      <c r="CV106" s="59"/>
      <c r="CW106" s="59"/>
      <c r="CX106" s="59"/>
      <c r="CY106" s="59"/>
      <c r="CZ106" s="59"/>
      <c r="DA106" s="59"/>
      <c r="DB106" s="59"/>
      <c r="DC106" s="59"/>
      <c r="DD106" s="59"/>
      <c r="DE106" s="59"/>
      <c r="DF106" s="59"/>
      <c r="DG106" s="59"/>
      <c r="DH106" s="59"/>
      <c r="DI106" s="59"/>
      <c r="DJ106" s="59"/>
      <c r="DK106" s="59"/>
      <c r="DL106" s="59"/>
      <c r="DM106" s="59"/>
      <c r="DN106" s="59"/>
      <c r="DO106" s="59"/>
      <c r="DP106" s="59"/>
      <c r="DQ106" s="59"/>
      <c r="DR106" s="59"/>
      <c r="DS106" s="59"/>
      <c r="DT106" s="59"/>
      <c r="DU106" s="59"/>
      <c r="DV106" s="59"/>
      <c r="DW106" s="59"/>
      <c r="DX106" s="59"/>
      <c r="DY106" s="59"/>
      <c r="DZ106" s="59"/>
      <c r="EA106" s="59"/>
      <c r="EB106" s="59"/>
      <c r="EC106" s="59"/>
      <c r="ED106" s="59"/>
    </row>
    <row r="107" spans="1:135">
      <c r="B107" t="s">
        <v>605</v>
      </c>
      <c r="C107" t="e">
        <f>HLOOKUP(C105,C96:EE102,3)</f>
        <v>#N/A</v>
      </c>
      <c r="D107" t="e">
        <f t="shared" ref="D107:P107" si="112">HLOOKUP(D105,D96:EF102,3)</f>
        <v>#N/A</v>
      </c>
      <c r="E107" t="e">
        <f t="shared" si="112"/>
        <v>#N/A</v>
      </c>
      <c r="F107" t="e">
        <f t="shared" si="112"/>
        <v>#N/A</v>
      </c>
      <c r="G107" t="e">
        <f t="shared" si="112"/>
        <v>#N/A</v>
      </c>
      <c r="H107" t="e">
        <f t="shared" si="112"/>
        <v>#N/A</v>
      </c>
      <c r="I107" t="e">
        <f t="shared" si="112"/>
        <v>#N/A</v>
      </c>
      <c r="J107" t="e">
        <f t="shared" si="112"/>
        <v>#N/A</v>
      </c>
      <c r="K107" t="e">
        <f t="shared" si="112"/>
        <v>#N/A</v>
      </c>
      <c r="L107" t="e">
        <f t="shared" si="112"/>
        <v>#N/A</v>
      </c>
      <c r="M107" t="e">
        <f t="shared" si="112"/>
        <v>#N/A</v>
      </c>
      <c r="N107" t="e">
        <f t="shared" si="112"/>
        <v>#N/A</v>
      </c>
      <c r="O107" t="e">
        <f t="shared" si="112"/>
        <v>#N/A</v>
      </c>
      <c r="P107" t="e">
        <f t="shared" si="112"/>
        <v>#N/A</v>
      </c>
      <c r="Q107" s="11"/>
      <c r="R107" s="11"/>
      <c r="S107" s="11"/>
      <c r="T107" s="11"/>
      <c r="U107" s="11"/>
      <c r="V107" s="11"/>
      <c r="W107" s="11"/>
      <c r="X107" s="11"/>
      <c r="Y107" s="11"/>
      <c r="Z107" s="11"/>
      <c r="AA107" s="11"/>
      <c r="AB107" s="11"/>
      <c r="AC107" s="11"/>
      <c r="AD107" s="11"/>
      <c r="AE107" s="11"/>
      <c r="AF107" s="7"/>
      <c r="AG107" s="7"/>
      <c r="AH107" s="7"/>
      <c r="AI107" s="7"/>
      <c r="AJ107" s="59"/>
      <c r="AK107" s="59"/>
      <c r="AL107" s="59"/>
      <c r="AM107" s="59"/>
      <c r="AN107" s="59"/>
      <c r="AO107" s="59"/>
      <c r="AP107" s="59"/>
      <c r="AQ107" s="59"/>
      <c r="AR107" s="59"/>
      <c r="AS107" s="59"/>
      <c r="AT107" s="59"/>
      <c r="AU107" s="59"/>
      <c r="AV107" s="59"/>
      <c r="AW107" s="59"/>
      <c r="AX107" s="59"/>
      <c r="AY107" s="59"/>
      <c r="AZ107" s="59"/>
      <c r="BA107" s="59"/>
      <c r="BB107" s="59"/>
      <c r="BC107" s="59"/>
      <c r="BD107" s="59"/>
      <c r="BE107" s="59"/>
      <c r="BF107" s="59"/>
      <c r="BG107" s="59"/>
      <c r="BH107" s="59"/>
      <c r="BI107" s="59"/>
      <c r="BJ107" s="59"/>
      <c r="BK107" s="59"/>
      <c r="BL107" s="59"/>
      <c r="BM107" s="59"/>
      <c r="BN107" s="59"/>
      <c r="BO107" s="59"/>
      <c r="BP107" s="59"/>
      <c r="BQ107" s="59"/>
      <c r="BR107" s="59"/>
      <c r="BS107" s="59"/>
      <c r="BT107" s="59"/>
      <c r="BU107" s="59"/>
      <c r="BV107" s="59"/>
      <c r="BW107" s="59"/>
      <c r="BX107" s="59"/>
      <c r="BY107" s="59"/>
      <c r="BZ107" s="59"/>
      <c r="CA107" s="59"/>
      <c r="CB107" s="59"/>
      <c r="CC107" s="59"/>
      <c r="CD107" s="59"/>
      <c r="CE107" s="59"/>
      <c r="CF107" s="59"/>
      <c r="CG107" s="59"/>
      <c r="CH107" s="59"/>
      <c r="CI107" s="59"/>
      <c r="CJ107" s="59"/>
      <c r="CK107" s="59"/>
      <c r="CL107" s="59"/>
      <c r="CM107" s="59"/>
      <c r="CN107" s="59"/>
      <c r="CO107" s="59"/>
      <c r="CP107" s="59"/>
      <c r="CQ107" s="59"/>
      <c r="CR107" s="59"/>
      <c r="CS107" s="59"/>
      <c r="CT107" s="59"/>
      <c r="CU107" s="59"/>
      <c r="CV107" s="59"/>
      <c r="CW107" s="59"/>
      <c r="CX107" s="59"/>
      <c r="CY107" s="59"/>
      <c r="CZ107" s="59"/>
      <c r="DA107" s="59"/>
      <c r="DB107" s="59"/>
      <c r="DC107" s="59"/>
      <c r="DD107" s="59"/>
      <c r="DE107" s="59"/>
      <c r="DF107" s="59"/>
      <c r="DG107" s="59"/>
      <c r="DH107" s="59"/>
      <c r="DI107" s="59"/>
      <c r="DJ107" s="59"/>
      <c r="DK107" s="59"/>
      <c r="DL107" s="59"/>
      <c r="DM107" s="59"/>
      <c r="DN107" s="59"/>
      <c r="DO107" s="59"/>
      <c r="DP107" s="59"/>
      <c r="DQ107" s="59"/>
      <c r="DR107" s="59"/>
      <c r="DS107" s="59"/>
      <c r="DT107" s="59"/>
      <c r="DU107" s="59"/>
      <c r="DV107" s="59"/>
      <c r="DW107" s="59"/>
      <c r="DX107" s="59"/>
      <c r="DY107" s="59"/>
      <c r="DZ107" s="59"/>
      <c r="EA107" s="59"/>
      <c r="EB107" s="59"/>
      <c r="EC107" s="59"/>
      <c r="ED107" s="59"/>
    </row>
    <row r="108" spans="1:135">
      <c r="J108" s="11"/>
      <c r="K108" s="11"/>
      <c r="L108" s="11"/>
      <c r="M108" s="11"/>
      <c r="N108" s="11"/>
      <c r="O108" s="11"/>
      <c r="P108" s="11"/>
      <c r="Q108" s="11"/>
      <c r="R108" s="11"/>
      <c r="S108" s="11"/>
      <c r="T108" s="11"/>
      <c r="U108" s="11"/>
      <c r="V108" s="11"/>
      <c r="W108" s="11"/>
      <c r="X108" s="11"/>
      <c r="Y108" s="11"/>
      <c r="Z108" s="11"/>
      <c r="AA108" s="11"/>
      <c r="AB108" s="11"/>
      <c r="AC108" s="11"/>
      <c r="AD108" s="11"/>
      <c r="AE108" s="11"/>
      <c r="AF108" s="7"/>
      <c r="AG108" s="7"/>
      <c r="AH108" s="7"/>
      <c r="AI108" s="7"/>
      <c r="AJ108" s="7"/>
      <c r="AK108" s="7"/>
      <c r="AL108" s="7"/>
      <c r="AM108" s="7"/>
      <c r="AN108" s="7"/>
      <c r="AO108" s="7"/>
      <c r="AP108" s="7"/>
      <c r="AQ108" s="7"/>
      <c r="AR108" s="7"/>
      <c r="AS108" s="7"/>
      <c r="AT108" s="11"/>
      <c r="AU108" s="11"/>
      <c r="AV108" s="11"/>
      <c r="AW108" s="11"/>
      <c r="AX108" s="11"/>
      <c r="AY108" s="11"/>
      <c r="AZ108" s="11"/>
      <c r="BA108" s="11"/>
      <c r="BB108" s="11"/>
      <c r="BC108" s="11"/>
      <c r="BD108" s="11"/>
      <c r="BE108" s="11"/>
      <c r="BF108" s="11"/>
      <c r="BG108" s="11"/>
      <c r="BH108" s="11"/>
      <c r="BI108" s="11"/>
      <c r="BJ108" s="11"/>
      <c r="BK108" s="11"/>
      <c r="BL108" s="11"/>
      <c r="BM108" s="11"/>
      <c r="BN108" s="11"/>
      <c r="BO108" s="11"/>
      <c r="BP108" s="11"/>
      <c r="BQ108" s="11"/>
      <c r="BR108" s="11"/>
      <c r="BS108" s="11"/>
      <c r="BT108" s="11"/>
      <c r="BU108" s="11"/>
      <c r="BV108" s="11"/>
      <c r="BW108" s="11"/>
      <c r="BX108" s="11"/>
      <c r="BY108" s="11"/>
      <c r="BZ108" s="11"/>
      <c r="CA108" s="11"/>
      <c r="CB108" s="11"/>
      <c r="CC108" s="11"/>
      <c r="CD108" s="11"/>
      <c r="CE108" s="11"/>
      <c r="CF108" s="11"/>
      <c r="CG108" s="11"/>
      <c r="CH108" s="11"/>
      <c r="CI108" s="11"/>
      <c r="CJ108" s="11"/>
      <c r="CK108" s="11"/>
      <c r="CL108" s="11"/>
      <c r="CM108" s="11"/>
      <c r="CN108" s="11"/>
      <c r="CO108" s="11"/>
      <c r="CP108" s="11"/>
      <c r="CQ108" s="11"/>
      <c r="CR108" s="11"/>
      <c r="CS108" s="11"/>
      <c r="CT108" s="11"/>
      <c r="CU108" s="11"/>
      <c r="CV108" s="11"/>
      <c r="CW108" s="11"/>
      <c r="CX108" s="11"/>
      <c r="CY108" s="11"/>
      <c r="CZ108" s="11"/>
      <c r="DA108" s="11"/>
      <c r="DB108" s="11"/>
      <c r="DC108" s="11"/>
      <c r="DD108" s="11"/>
      <c r="DE108" s="11"/>
      <c r="DF108" s="11"/>
      <c r="DG108" s="11"/>
      <c r="DH108" s="11"/>
      <c r="DI108" s="11"/>
      <c r="DJ108" s="11"/>
      <c r="DK108" s="11"/>
      <c r="DL108" s="11"/>
      <c r="DM108" s="11"/>
      <c r="DN108" s="11"/>
      <c r="DO108" s="11"/>
      <c r="DP108" s="11"/>
      <c r="DQ108" s="11"/>
      <c r="DR108" s="11"/>
      <c r="DS108" s="11"/>
      <c r="DT108" s="11"/>
      <c r="DU108" s="11"/>
      <c r="DV108" s="11"/>
      <c r="DW108" s="11"/>
      <c r="DX108" s="11"/>
      <c r="DY108" s="11"/>
      <c r="DZ108" s="11"/>
      <c r="EA108" s="11"/>
      <c r="EB108" s="11"/>
      <c r="EC108" s="11"/>
      <c r="ED108" s="11"/>
      <c r="EE108">
        <v>1</v>
      </c>
    </row>
    <row r="109" spans="1:135">
      <c r="B109" t="str">
        <f>B96</f>
        <v>Date</v>
      </c>
      <c r="C109" s="9">
        <f t="shared" ref="C109:BN109" si="113">C96</f>
        <v>43922</v>
      </c>
      <c r="D109" s="9">
        <f t="shared" si="113"/>
        <v>43923</v>
      </c>
      <c r="E109" s="9">
        <f t="shared" si="113"/>
        <v>43924</v>
      </c>
      <c r="F109" s="9">
        <f t="shared" si="113"/>
        <v>43925</v>
      </c>
      <c r="G109" s="9">
        <f t="shared" si="113"/>
        <v>43926</v>
      </c>
      <c r="H109" s="9">
        <f t="shared" si="113"/>
        <v>43927</v>
      </c>
      <c r="I109" s="9">
        <f t="shared" si="113"/>
        <v>43928</v>
      </c>
      <c r="J109" s="9">
        <f t="shared" si="113"/>
        <v>43929</v>
      </c>
      <c r="K109" s="9">
        <f t="shared" si="113"/>
        <v>43930</v>
      </c>
      <c r="L109" s="9">
        <f t="shared" si="113"/>
        <v>43931</v>
      </c>
      <c r="M109" s="9">
        <f t="shared" si="113"/>
        <v>43932</v>
      </c>
      <c r="N109" s="9">
        <f t="shared" si="113"/>
        <v>43933</v>
      </c>
      <c r="O109" s="9">
        <f t="shared" si="113"/>
        <v>43934</v>
      </c>
      <c r="P109" s="9">
        <f t="shared" si="113"/>
        <v>43935</v>
      </c>
      <c r="Q109" s="9">
        <f t="shared" si="113"/>
        <v>43936</v>
      </c>
      <c r="R109" s="9">
        <f t="shared" si="113"/>
        <v>43937</v>
      </c>
      <c r="S109" s="9">
        <f t="shared" si="113"/>
        <v>43938</v>
      </c>
      <c r="T109" s="9">
        <f t="shared" si="113"/>
        <v>43939</v>
      </c>
      <c r="U109" s="9">
        <f t="shared" si="113"/>
        <v>43940</v>
      </c>
      <c r="V109" s="9">
        <f t="shared" si="113"/>
        <v>43941</v>
      </c>
      <c r="W109" s="9">
        <f t="shared" si="113"/>
        <v>43942</v>
      </c>
      <c r="X109" s="9">
        <f t="shared" si="113"/>
        <v>43943</v>
      </c>
      <c r="Y109" s="9">
        <f t="shared" si="113"/>
        <v>43944</v>
      </c>
      <c r="Z109" s="9">
        <f t="shared" si="113"/>
        <v>43945</v>
      </c>
      <c r="AA109" s="9">
        <f t="shared" si="113"/>
        <v>43946</v>
      </c>
      <c r="AB109" s="9">
        <f t="shared" si="113"/>
        <v>43947</v>
      </c>
      <c r="AC109" s="9">
        <f t="shared" si="113"/>
        <v>43948</v>
      </c>
      <c r="AD109" s="9">
        <f t="shared" si="113"/>
        <v>43949</v>
      </c>
      <c r="AE109" s="9">
        <f t="shared" si="113"/>
        <v>43950</v>
      </c>
      <c r="AF109" s="9">
        <f t="shared" si="113"/>
        <v>43951</v>
      </c>
      <c r="AG109" s="9">
        <f t="shared" si="113"/>
        <v>43952</v>
      </c>
      <c r="AH109" s="9">
        <f t="shared" si="113"/>
        <v>43953</v>
      </c>
      <c r="AI109" s="9">
        <f t="shared" si="113"/>
        <v>43954</v>
      </c>
      <c r="AJ109" s="9">
        <f t="shared" si="113"/>
        <v>43955</v>
      </c>
      <c r="AK109" s="9">
        <f t="shared" si="113"/>
        <v>43956</v>
      </c>
      <c r="AL109" s="9">
        <f t="shared" si="113"/>
        <v>43957</v>
      </c>
      <c r="AM109" s="9">
        <f t="shared" si="113"/>
        <v>43958</v>
      </c>
      <c r="AN109" s="9">
        <f t="shared" si="113"/>
        <v>43959</v>
      </c>
      <c r="AO109" s="9">
        <f t="shared" si="113"/>
        <v>43960</v>
      </c>
      <c r="AP109" s="9">
        <f t="shared" si="113"/>
        <v>43961</v>
      </c>
      <c r="AQ109" s="9">
        <f t="shared" si="113"/>
        <v>43962</v>
      </c>
      <c r="AR109" s="9">
        <f t="shared" si="113"/>
        <v>43963</v>
      </c>
      <c r="AS109" s="9">
        <f t="shared" si="113"/>
        <v>43964</v>
      </c>
      <c r="AT109" s="9">
        <f t="shared" si="113"/>
        <v>43965</v>
      </c>
      <c r="AU109" s="9">
        <f t="shared" si="113"/>
        <v>43966</v>
      </c>
      <c r="AV109" s="9">
        <f t="shared" si="113"/>
        <v>43967</v>
      </c>
      <c r="AW109" s="9">
        <f t="shared" si="113"/>
        <v>43968</v>
      </c>
      <c r="AX109" s="9">
        <f t="shared" si="113"/>
        <v>43969</v>
      </c>
      <c r="AY109" s="9">
        <f t="shared" si="113"/>
        <v>43970</v>
      </c>
      <c r="AZ109" s="9">
        <f t="shared" si="113"/>
        <v>43971</v>
      </c>
      <c r="BA109" s="9">
        <f t="shared" si="113"/>
        <v>43972</v>
      </c>
      <c r="BB109" s="9">
        <f t="shared" si="113"/>
        <v>43973</v>
      </c>
      <c r="BC109" s="9">
        <f t="shared" si="113"/>
        <v>43974</v>
      </c>
      <c r="BD109" s="9">
        <f t="shared" si="113"/>
        <v>43975</v>
      </c>
      <c r="BE109" s="9">
        <f t="shared" si="113"/>
        <v>43976</v>
      </c>
      <c r="BF109" s="9">
        <f t="shared" si="113"/>
        <v>43977</v>
      </c>
      <c r="BG109" s="9">
        <f t="shared" si="113"/>
        <v>43978</v>
      </c>
      <c r="BH109" s="9">
        <f t="shared" si="113"/>
        <v>43979</v>
      </c>
      <c r="BI109" s="9">
        <f t="shared" si="113"/>
        <v>43980</v>
      </c>
      <c r="BJ109" s="9">
        <f t="shared" si="113"/>
        <v>43981</v>
      </c>
      <c r="BK109" s="9">
        <f t="shared" si="113"/>
        <v>43982</v>
      </c>
      <c r="BL109" s="9">
        <f t="shared" si="113"/>
        <v>43983</v>
      </c>
      <c r="BM109" s="9">
        <f t="shared" si="113"/>
        <v>43984</v>
      </c>
      <c r="BN109" s="9">
        <f t="shared" si="113"/>
        <v>43985</v>
      </c>
      <c r="BO109" s="9">
        <f t="shared" ref="BO109:DZ109" si="114">BO96</f>
        <v>43986</v>
      </c>
      <c r="BP109" s="9">
        <f t="shared" si="114"/>
        <v>43987</v>
      </c>
      <c r="BQ109" s="9">
        <f t="shared" si="114"/>
        <v>43988</v>
      </c>
      <c r="BR109" s="9">
        <f t="shared" si="114"/>
        <v>43989</v>
      </c>
      <c r="BS109" s="9">
        <f t="shared" si="114"/>
        <v>43990</v>
      </c>
      <c r="BT109" s="9">
        <f t="shared" si="114"/>
        <v>43991</v>
      </c>
      <c r="BU109" s="9">
        <f t="shared" si="114"/>
        <v>43992</v>
      </c>
      <c r="BV109" s="9">
        <f t="shared" si="114"/>
        <v>43993</v>
      </c>
      <c r="BW109" s="9">
        <f t="shared" si="114"/>
        <v>43994</v>
      </c>
      <c r="BX109" s="9">
        <f t="shared" si="114"/>
        <v>43995</v>
      </c>
      <c r="BY109" s="9">
        <f t="shared" si="114"/>
        <v>43996</v>
      </c>
      <c r="BZ109" s="9">
        <f t="shared" si="114"/>
        <v>43997</v>
      </c>
      <c r="CA109" s="9">
        <f t="shared" si="114"/>
        <v>43998</v>
      </c>
      <c r="CB109" s="9">
        <f t="shared" si="114"/>
        <v>43999</v>
      </c>
      <c r="CC109" s="9">
        <f t="shared" si="114"/>
        <v>44000</v>
      </c>
      <c r="CD109" s="9">
        <f t="shared" si="114"/>
        <v>44001</v>
      </c>
      <c r="CE109" s="9">
        <f t="shared" si="114"/>
        <v>44002</v>
      </c>
      <c r="CF109" s="9">
        <f t="shared" si="114"/>
        <v>44003</v>
      </c>
      <c r="CG109" s="9">
        <f t="shared" si="114"/>
        <v>44004</v>
      </c>
      <c r="CH109" s="9">
        <f t="shared" si="114"/>
        <v>44005</v>
      </c>
      <c r="CI109" s="9">
        <f t="shared" si="114"/>
        <v>44006</v>
      </c>
      <c r="CJ109" s="9">
        <f t="shared" si="114"/>
        <v>44007</v>
      </c>
      <c r="CK109" s="9">
        <f t="shared" si="114"/>
        <v>44008</v>
      </c>
      <c r="CL109" s="9">
        <f t="shared" si="114"/>
        <v>44009</v>
      </c>
      <c r="CM109" s="9">
        <f t="shared" si="114"/>
        <v>44010</v>
      </c>
      <c r="CN109" s="9">
        <f t="shared" si="114"/>
        <v>44011</v>
      </c>
      <c r="CO109" s="9">
        <f t="shared" si="114"/>
        <v>44012</v>
      </c>
      <c r="CP109" s="9">
        <f t="shared" si="114"/>
        <v>44013</v>
      </c>
      <c r="CQ109" s="9">
        <f t="shared" si="114"/>
        <v>44014</v>
      </c>
      <c r="CR109" s="9">
        <f t="shared" si="114"/>
        <v>44015</v>
      </c>
      <c r="CS109" s="9">
        <f t="shared" si="114"/>
        <v>44016</v>
      </c>
      <c r="CT109" s="9">
        <f t="shared" si="114"/>
        <v>44017</v>
      </c>
      <c r="CU109" s="9">
        <f t="shared" si="114"/>
        <v>44018</v>
      </c>
      <c r="CV109" s="9">
        <f t="shared" si="114"/>
        <v>44019</v>
      </c>
      <c r="CW109" s="9">
        <f t="shared" si="114"/>
        <v>44020</v>
      </c>
      <c r="CX109" s="9">
        <f t="shared" si="114"/>
        <v>44021</v>
      </c>
      <c r="CY109" s="9">
        <f t="shared" si="114"/>
        <v>44022</v>
      </c>
      <c r="CZ109" s="9">
        <f t="shared" si="114"/>
        <v>44023</v>
      </c>
      <c r="DA109" s="9">
        <f t="shared" si="114"/>
        <v>44024</v>
      </c>
      <c r="DB109" s="9">
        <f t="shared" si="114"/>
        <v>44025</v>
      </c>
      <c r="DC109" s="9">
        <f t="shared" si="114"/>
        <v>44026</v>
      </c>
      <c r="DD109" s="9">
        <f t="shared" si="114"/>
        <v>44027</v>
      </c>
      <c r="DE109" s="9">
        <f t="shared" si="114"/>
        <v>44028</v>
      </c>
      <c r="DF109" s="9">
        <f t="shared" si="114"/>
        <v>44029</v>
      </c>
      <c r="DG109" s="9">
        <f t="shared" si="114"/>
        <v>44030</v>
      </c>
      <c r="DH109" s="9">
        <f t="shared" si="114"/>
        <v>44031</v>
      </c>
      <c r="DI109" s="9">
        <f t="shared" si="114"/>
        <v>44032</v>
      </c>
      <c r="DJ109" s="9">
        <f t="shared" si="114"/>
        <v>44033</v>
      </c>
      <c r="DK109" s="9">
        <f t="shared" si="114"/>
        <v>44034</v>
      </c>
      <c r="DL109" s="9">
        <f t="shared" si="114"/>
        <v>44035</v>
      </c>
      <c r="DM109" s="9">
        <f t="shared" si="114"/>
        <v>44036</v>
      </c>
      <c r="DN109" s="9">
        <f t="shared" si="114"/>
        <v>44037</v>
      </c>
      <c r="DO109" s="9">
        <f t="shared" si="114"/>
        <v>44038</v>
      </c>
      <c r="DP109" s="9">
        <f t="shared" si="114"/>
        <v>44039</v>
      </c>
      <c r="DQ109" s="9">
        <f t="shared" si="114"/>
        <v>44040</v>
      </c>
      <c r="DR109" s="9">
        <f t="shared" si="114"/>
        <v>44041</v>
      </c>
      <c r="DS109" s="9">
        <f t="shared" si="114"/>
        <v>44042</v>
      </c>
      <c r="DT109" s="9">
        <f t="shared" si="114"/>
        <v>44043</v>
      </c>
      <c r="DU109" s="9">
        <f t="shared" si="114"/>
        <v>44044</v>
      </c>
      <c r="DV109" s="9">
        <f t="shared" si="114"/>
        <v>44045</v>
      </c>
      <c r="DW109" s="9">
        <f t="shared" si="114"/>
        <v>44046</v>
      </c>
      <c r="DX109" s="9">
        <f t="shared" si="114"/>
        <v>44047</v>
      </c>
      <c r="DY109" s="9">
        <f t="shared" si="114"/>
        <v>44048</v>
      </c>
      <c r="DZ109" s="9">
        <f t="shared" si="114"/>
        <v>44049</v>
      </c>
      <c r="EA109" s="9">
        <f>EA96</f>
        <v>44050</v>
      </c>
      <c r="EB109" s="9">
        <f>EB96</f>
        <v>44051</v>
      </c>
      <c r="EC109" s="9">
        <f>EC96</f>
        <v>44052</v>
      </c>
      <c r="ED109" s="9">
        <f>ED96</f>
        <v>44053</v>
      </c>
      <c r="EE109">
        <v>1</v>
      </c>
    </row>
    <row r="110" spans="1:135">
      <c r="A110" t="str">
        <f>$C$5&amp;" - "&amp;B110&amp;" - "&amp;B111&amp;" - "&amp;B112&amp;" Assumption: "&amp;$C$2&amp;" days between test and recovered - can be changed ini cell C2"</f>
        <v>0 - Sick - Recovered - Dead Assumption: 20 days between test and recovered - can be changed ini cell C2</v>
      </c>
      <c r="B110" t="s">
        <v>589</v>
      </c>
      <c r="C110" s="7" t="e">
        <f t="shared" ref="C110:AH110" si="115">INDEX(_Sick_Data,MATCH($C$5,_Sick_Country,0),MATCH(C$55,_Sick_Day,0))</f>
        <v>#N/A</v>
      </c>
      <c r="D110" s="7" t="e">
        <f t="shared" si="115"/>
        <v>#N/A</v>
      </c>
      <c r="E110" s="7" t="e">
        <f t="shared" si="115"/>
        <v>#N/A</v>
      </c>
      <c r="F110" s="7" t="e">
        <f t="shared" si="115"/>
        <v>#N/A</v>
      </c>
      <c r="G110" s="7" t="e">
        <f t="shared" si="115"/>
        <v>#N/A</v>
      </c>
      <c r="H110" s="7" t="e">
        <f t="shared" si="115"/>
        <v>#N/A</v>
      </c>
      <c r="I110" s="7" t="e">
        <f t="shared" si="115"/>
        <v>#N/A</v>
      </c>
      <c r="J110" s="7" t="e">
        <f t="shared" si="115"/>
        <v>#N/A</v>
      </c>
      <c r="K110" s="7" t="e">
        <f t="shared" si="115"/>
        <v>#N/A</v>
      </c>
      <c r="L110" s="7" t="e">
        <f t="shared" si="115"/>
        <v>#N/A</v>
      </c>
      <c r="M110" s="7" t="e">
        <f t="shared" si="115"/>
        <v>#N/A</v>
      </c>
      <c r="N110" s="7" t="e">
        <f t="shared" si="115"/>
        <v>#N/A</v>
      </c>
      <c r="O110" s="7" t="e">
        <f t="shared" si="115"/>
        <v>#N/A</v>
      </c>
      <c r="P110" s="7" t="e">
        <f t="shared" si="115"/>
        <v>#N/A</v>
      </c>
      <c r="Q110" s="7" t="e">
        <f t="shared" si="115"/>
        <v>#N/A</v>
      </c>
      <c r="R110" s="7" t="e">
        <f t="shared" si="115"/>
        <v>#N/A</v>
      </c>
      <c r="S110" s="7" t="e">
        <f t="shared" si="115"/>
        <v>#N/A</v>
      </c>
      <c r="T110" s="7" t="e">
        <f t="shared" si="115"/>
        <v>#N/A</v>
      </c>
      <c r="U110" s="7" t="e">
        <f t="shared" si="115"/>
        <v>#N/A</v>
      </c>
      <c r="V110" s="7" t="e">
        <f t="shared" si="115"/>
        <v>#N/A</v>
      </c>
      <c r="W110" s="7" t="e">
        <f t="shared" si="115"/>
        <v>#N/A</v>
      </c>
      <c r="X110" s="7" t="e">
        <f t="shared" si="115"/>
        <v>#N/A</v>
      </c>
      <c r="Y110" s="7" t="e">
        <f t="shared" si="115"/>
        <v>#N/A</v>
      </c>
      <c r="Z110" s="7" t="e">
        <f t="shared" si="115"/>
        <v>#N/A</v>
      </c>
      <c r="AA110" s="7" t="e">
        <f t="shared" si="115"/>
        <v>#N/A</v>
      </c>
      <c r="AB110" s="7" t="e">
        <f t="shared" si="115"/>
        <v>#N/A</v>
      </c>
      <c r="AC110" s="7" t="e">
        <f t="shared" si="115"/>
        <v>#N/A</v>
      </c>
      <c r="AD110" s="7" t="e">
        <f t="shared" si="115"/>
        <v>#N/A</v>
      </c>
      <c r="AE110" s="7" t="e">
        <f t="shared" si="115"/>
        <v>#N/A</v>
      </c>
      <c r="AF110" s="7" t="e">
        <f t="shared" si="115"/>
        <v>#N/A</v>
      </c>
      <c r="AG110" s="7" t="e">
        <f t="shared" si="115"/>
        <v>#N/A</v>
      </c>
      <c r="AH110" s="7" t="e">
        <f t="shared" si="115"/>
        <v>#N/A</v>
      </c>
      <c r="AI110" s="7" t="e">
        <f t="shared" ref="AI110:BN110" si="116">INDEX(_Sick_Data,MATCH($C$5,_Sick_Country,0),MATCH(AI$55,_Sick_Day,0))</f>
        <v>#N/A</v>
      </c>
      <c r="AJ110" s="7" t="e">
        <f t="shared" si="116"/>
        <v>#N/A</v>
      </c>
      <c r="AK110" s="7" t="e">
        <f t="shared" si="116"/>
        <v>#N/A</v>
      </c>
      <c r="AL110" s="7" t="e">
        <f t="shared" si="116"/>
        <v>#N/A</v>
      </c>
      <c r="AM110" s="7" t="e">
        <f t="shared" si="116"/>
        <v>#N/A</v>
      </c>
      <c r="AN110" s="7" t="e">
        <f t="shared" si="116"/>
        <v>#N/A</v>
      </c>
      <c r="AO110" s="7" t="e">
        <f t="shared" si="116"/>
        <v>#N/A</v>
      </c>
      <c r="AP110" s="7" t="e">
        <f t="shared" si="116"/>
        <v>#N/A</v>
      </c>
      <c r="AQ110" s="7" t="e">
        <f t="shared" si="116"/>
        <v>#N/A</v>
      </c>
      <c r="AR110" s="7" t="e">
        <f t="shared" si="116"/>
        <v>#N/A</v>
      </c>
      <c r="AS110" s="7" t="e">
        <f t="shared" si="116"/>
        <v>#N/A</v>
      </c>
      <c r="AT110" s="7" t="e">
        <f t="shared" si="116"/>
        <v>#N/A</v>
      </c>
      <c r="AU110" s="7" t="e">
        <f t="shared" si="116"/>
        <v>#N/A</v>
      </c>
      <c r="AV110" s="7" t="e">
        <f t="shared" si="116"/>
        <v>#N/A</v>
      </c>
      <c r="AW110" s="7" t="e">
        <f t="shared" si="116"/>
        <v>#N/A</v>
      </c>
      <c r="AX110" s="7" t="e">
        <f t="shared" si="116"/>
        <v>#N/A</v>
      </c>
      <c r="AY110" s="7" t="e">
        <f t="shared" si="116"/>
        <v>#N/A</v>
      </c>
      <c r="AZ110" s="7" t="e">
        <f t="shared" si="116"/>
        <v>#N/A</v>
      </c>
      <c r="BA110" s="7" t="e">
        <f t="shared" si="116"/>
        <v>#N/A</v>
      </c>
      <c r="BB110" s="7" t="e">
        <f t="shared" si="116"/>
        <v>#N/A</v>
      </c>
      <c r="BC110" s="7" t="e">
        <f t="shared" si="116"/>
        <v>#N/A</v>
      </c>
      <c r="BD110" s="7" t="e">
        <f t="shared" si="116"/>
        <v>#N/A</v>
      </c>
      <c r="BE110" s="7" t="e">
        <f t="shared" si="116"/>
        <v>#N/A</v>
      </c>
      <c r="BF110" s="7" t="e">
        <f t="shared" si="116"/>
        <v>#N/A</v>
      </c>
      <c r="BG110" s="7" t="e">
        <f t="shared" si="116"/>
        <v>#N/A</v>
      </c>
      <c r="BH110" s="7" t="e">
        <f t="shared" si="116"/>
        <v>#N/A</v>
      </c>
      <c r="BI110" s="7" t="e">
        <f t="shared" si="116"/>
        <v>#N/A</v>
      </c>
      <c r="BJ110" s="7" t="e">
        <f t="shared" si="116"/>
        <v>#N/A</v>
      </c>
      <c r="BK110" s="7" t="e">
        <f t="shared" si="116"/>
        <v>#N/A</v>
      </c>
      <c r="BL110" s="7" t="e">
        <f t="shared" si="116"/>
        <v>#N/A</v>
      </c>
      <c r="BM110" s="7" t="e">
        <f t="shared" si="116"/>
        <v>#N/A</v>
      </c>
      <c r="BN110" s="7" t="e">
        <f t="shared" si="116"/>
        <v>#N/A</v>
      </c>
      <c r="BO110" s="7" t="e">
        <f t="shared" ref="BO110:CT110" si="117">INDEX(_Sick_Data,MATCH($C$5,_Sick_Country,0),MATCH(BO$55,_Sick_Day,0))</f>
        <v>#N/A</v>
      </c>
      <c r="BP110" s="7" t="e">
        <f t="shared" si="117"/>
        <v>#N/A</v>
      </c>
      <c r="BQ110" s="7" t="e">
        <f t="shared" si="117"/>
        <v>#N/A</v>
      </c>
      <c r="BR110" s="7" t="e">
        <f t="shared" si="117"/>
        <v>#N/A</v>
      </c>
      <c r="BS110" s="7" t="e">
        <f t="shared" si="117"/>
        <v>#N/A</v>
      </c>
      <c r="BT110" s="7" t="e">
        <f t="shared" si="117"/>
        <v>#N/A</v>
      </c>
      <c r="BU110" s="7" t="e">
        <f t="shared" si="117"/>
        <v>#N/A</v>
      </c>
      <c r="BV110" s="7" t="e">
        <f t="shared" si="117"/>
        <v>#N/A</v>
      </c>
      <c r="BW110" s="7" t="e">
        <f t="shared" si="117"/>
        <v>#N/A</v>
      </c>
      <c r="BX110" s="7" t="e">
        <f t="shared" si="117"/>
        <v>#N/A</v>
      </c>
      <c r="BY110" s="7" t="e">
        <f t="shared" si="117"/>
        <v>#N/A</v>
      </c>
      <c r="BZ110" s="7" t="e">
        <f t="shared" si="117"/>
        <v>#N/A</v>
      </c>
      <c r="CA110" s="7" t="e">
        <f t="shared" si="117"/>
        <v>#N/A</v>
      </c>
      <c r="CB110" s="7" t="e">
        <f t="shared" si="117"/>
        <v>#N/A</v>
      </c>
      <c r="CC110" s="7" t="e">
        <f t="shared" si="117"/>
        <v>#N/A</v>
      </c>
      <c r="CD110" s="7" t="e">
        <f t="shared" si="117"/>
        <v>#N/A</v>
      </c>
      <c r="CE110" s="7" t="e">
        <f t="shared" si="117"/>
        <v>#N/A</v>
      </c>
      <c r="CF110" s="7" t="e">
        <f t="shared" si="117"/>
        <v>#N/A</v>
      </c>
      <c r="CG110" s="7" t="e">
        <f t="shared" si="117"/>
        <v>#N/A</v>
      </c>
      <c r="CH110" s="7" t="e">
        <f t="shared" si="117"/>
        <v>#N/A</v>
      </c>
      <c r="CI110" s="7" t="e">
        <f t="shared" si="117"/>
        <v>#N/A</v>
      </c>
      <c r="CJ110" s="7" t="e">
        <f t="shared" si="117"/>
        <v>#N/A</v>
      </c>
      <c r="CK110" s="7" t="e">
        <f t="shared" si="117"/>
        <v>#N/A</v>
      </c>
      <c r="CL110" s="7" t="e">
        <f t="shared" si="117"/>
        <v>#N/A</v>
      </c>
      <c r="CM110" s="7" t="e">
        <f t="shared" si="117"/>
        <v>#N/A</v>
      </c>
      <c r="CN110" s="7" t="e">
        <f t="shared" si="117"/>
        <v>#N/A</v>
      </c>
      <c r="CO110" s="7" t="e">
        <f t="shared" si="117"/>
        <v>#N/A</v>
      </c>
      <c r="CP110" s="7" t="e">
        <f t="shared" si="117"/>
        <v>#N/A</v>
      </c>
      <c r="CQ110" s="7" t="e">
        <f t="shared" si="117"/>
        <v>#N/A</v>
      </c>
      <c r="CR110" s="7" t="e">
        <f t="shared" si="117"/>
        <v>#N/A</v>
      </c>
      <c r="CS110" s="7" t="e">
        <f t="shared" si="117"/>
        <v>#N/A</v>
      </c>
      <c r="CT110" s="7" t="e">
        <f t="shared" si="117"/>
        <v>#N/A</v>
      </c>
      <c r="CU110" s="7" t="e">
        <f t="shared" ref="CU110:ED110" si="118">INDEX(_Sick_Data,MATCH($C$5,_Sick_Country,0),MATCH(CU$55,_Sick_Day,0))</f>
        <v>#N/A</v>
      </c>
      <c r="CV110" s="7" t="e">
        <f t="shared" si="118"/>
        <v>#N/A</v>
      </c>
      <c r="CW110" s="7" t="e">
        <f t="shared" si="118"/>
        <v>#N/A</v>
      </c>
      <c r="CX110" s="7" t="e">
        <f t="shared" si="118"/>
        <v>#N/A</v>
      </c>
      <c r="CY110" s="7" t="e">
        <f t="shared" si="118"/>
        <v>#N/A</v>
      </c>
      <c r="CZ110" s="7" t="e">
        <f t="shared" si="118"/>
        <v>#N/A</v>
      </c>
      <c r="DA110" s="7" t="e">
        <f t="shared" si="118"/>
        <v>#N/A</v>
      </c>
      <c r="DB110" s="7" t="e">
        <f t="shared" si="118"/>
        <v>#N/A</v>
      </c>
      <c r="DC110" s="7" t="e">
        <f t="shared" si="118"/>
        <v>#N/A</v>
      </c>
      <c r="DD110" s="7" t="e">
        <f t="shared" si="118"/>
        <v>#N/A</v>
      </c>
      <c r="DE110" s="7" t="e">
        <f t="shared" si="118"/>
        <v>#N/A</v>
      </c>
      <c r="DF110" s="7" t="e">
        <f t="shared" si="118"/>
        <v>#N/A</v>
      </c>
      <c r="DG110" s="7" t="e">
        <f t="shared" si="118"/>
        <v>#N/A</v>
      </c>
      <c r="DH110" s="7" t="e">
        <f t="shared" si="118"/>
        <v>#N/A</v>
      </c>
      <c r="DI110" s="7" t="e">
        <f t="shared" si="118"/>
        <v>#N/A</v>
      </c>
      <c r="DJ110" s="7" t="e">
        <f t="shared" si="118"/>
        <v>#N/A</v>
      </c>
      <c r="DK110" s="7" t="e">
        <f t="shared" si="118"/>
        <v>#N/A</v>
      </c>
      <c r="DL110" s="7" t="e">
        <f t="shared" si="118"/>
        <v>#N/A</v>
      </c>
      <c r="DM110" s="7" t="e">
        <f t="shared" si="118"/>
        <v>#N/A</v>
      </c>
      <c r="DN110" s="7" t="e">
        <f t="shared" si="118"/>
        <v>#N/A</v>
      </c>
      <c r="DO110" s="7" t="e">
        <f t="shared" si="118"/>
        <v>#N/A</v>
      </c>
      <c r="DP110" s="7" t="e">
        <f t="shared" si="118"/>
        <v>#N/A</v>
      </c>
      <c r="DQ110" s="7" t="e">
        <f t="shared" si="118"/>
        <v>#N/A</v>
      </c>
      <c r="DR110" s="7" t="e">
        <f t="shared" si="118"/>
        <v>#N/A</v>
      </c>
      <c r="DS110" s="7" t="e">
        <f t="shared" si="118"/>
        <v>#N/A</v>
      </c>
      <c r="DT110" s="7" t="e">
        <f t="shared" si="118"/>
        <v>#N/A</v>
      </c>
      <c r="DU110" s="7" t="e">
        <f t="shared" si="118"/>
        <v>#N/A</v>
      </c>
      <c r="DV110" s="7" t="e">
        <f t="shared" si="118"/>
        <v>#N/A</v>
      </c>
      <c r="DW110" s="7" t="e">
        <f t="shared" si="118"/>
        <v>#N/A</v>
      </c>
      <c r="DX110" s="7" t="e">
        <f t="shared" si="118"/>
        <v>#N/A</v>
      </c>
      <c r="DY110" s="7" t="e">
        <f t="shared" si="118"/>
        <v>#N/A</v>
      </c>
      <c r="DZ110" s="7" t="e">
        <f t="shared" si="118"/>
        <v>#N/A</v>
      </c>
      <c r="EA110" s="7" t="e">
        <f t="shared" si="118"/>
        <v>#N/A</v>
      </c>
      <c r="EB110" s="7" t="e">
        <f t="shared" si="118"/>
        <v>#N/A</v>
      </c>
      <c r="EC110" s="7" t="e">
        <f t="shared" si="118"/>
        <v>#N/A</v>
      </c>
      <c r="ED110" s="7" t="e">
        <f t="shared" si="118"/>
        <v>#N/A</v>
      </c>
      <c r="EE110">
        <v>1</v>
      </c>
    </row>
    <row r="111" spans="1:135">
      <c r="B111" t="s">
        <v>240</v>
      </c>
      <c r="C111" s="7" t="e">
        <f>C97-C110-C112</f>
        <v>#N/A</v>
      </c>
      <c r="D111" s="7" t="e">
        <f t="shared" ref="D111:BO111" si="119">D97-D110-D112</f>
        <v>#N/A</v>
      </c>
      <c r="E111" s="7" t="e">
        <f t="shared" si="119"/>
        <v>#N/A</v>
      </c>
      <c r="F111" s="7" t="e">
        <f t="shared" si="119"/>
        <v>#N/A</v>
      </c>
      <c r="G111" s="7" t="e">
        <f t="shared" si="119"/>
        <v>#N/A</v>
      </c>
      <c r="H111" s="7" t="e">
        <f t="shared" si="119"/>
        <v>#N/A</v>
      </c>
      <c r="I111" s="7" t="e">
        <f t="shared" si="119"/>
        <v>#N/A</v>
      </c>
      <c r="J111" s="7" t="e">
        <f t="shared" si="119"/>
        <v>#N/A</v>
      </c>
      <c r="K111" s="7" t="e">
        <f t="shared" si="119"/>
        <v>#N/A</v>
      </c>
      <c r="L111" s="7" t="e">
        <f t="shared" si="119"/>
        <v>#N/A</v>
      </c>
      <c r="M111" s="7" t="e">
        <f t="shared" si="119"/>
        <v>#N/A</v>
      </c>
      <c r="N111" s="7" t="e">
        <f t="shared" si="119"/>
        <v>#N/A</v>
      </c>
      <c r="O111" s="7" t="e">
        <f t="shared" si="119"/>
        <v>#N/A</v>
      </c>
      <c r="P111" s="7" t="e">
        <f t="shared" si="119"/>
        <v>#N/A</v>
      </c>
      <c r="Q111" s="7" t="e">
        <f t="shared" si="119"/>
        <v>#N/A</v>
      </c>
      <c r="R111" s="7" t="e">
        <f t="shared" si="119"/>
        <v>#N/A</v>
      </c>
      <c r="S111" s="7" t="e">
        <f t="shared" si="119"/>
        <v>#N/A</v>
      </c>
      <c r="T111" s="7" t="e">
        <f t="shared" si="119"/>
        <v>#N/A</v>
      </c>
      <c r="U111" s="7" t="e">
        <f t="shared" si="119"/>
        <v>#N/A</v>
      </c>
      <c r="V111" s="7" t="e">
        <f t="shared" si="119"/>
        <v>#N/A</v>
      </c>
      <c r="W111" s="7" t="e">
        <f t="shared" si="119"/>
        <v>#N/A</v>
      </c>
      <c r="X111" s="7" t="e">
        <f t="shared" si="119"/>
        <v>#N/A</v>
      </c>
      <c r="Y111" s="7" t="e">
        <f t="shared" si="119"/>
        <v>#N/A</v>
      </c>
      <c r="Z111" s="7" t="e">
        <f t="shared" si="119"/>
        <v>#N/A</v>
      </c>
      <c r="AA111" s="7" t="e">
        <f t="shared" si="119"/>
        <v>#N/A</v>
      </c>
      <c r="AB111" s="7" t="e">
        <f t="shared" si="119"/>
        <v>#N/A</v>
      </c>
      <c r="AC111" s="7" t="e">
        <f t="shared" si="119"/>
        <v>#N/A</v>
      </c>
      <c r="AD111" s="7" t="e">
        <f t="shared" si="119"/>
        <v>#N/A</v>
      </c>
      <c r="AE111" s="7" t="e">
        <f t="shared" si="119"/>
        <v>#N/A</v>
      </c>
      <c r="AF111" s="7" t="e">
        <f t="shared" si="119"/>
        <v>#N/A</v>
      </c>
      <c r="AG111" s="7" t="e">
        <f t="shared" si="119"/>
        <v>#N/A</v>
      </c>
      <c r="AH111" s="7" t="e">
        <f t="shared" si="119"/>
        <v>#N/A</v>
      </c>
      <c r="AI111" s="7" t="e">
        <f t="shared" si="119"/>
        <v>#N/A</v>
      </c>
      <c r="AJ111" s="7" t="e">
        <f t="shared" si="119"/>
        <v>#N/A</v>
      </c>
      <c r="AK111" s="7" t="e">
        <f t="shared" si="119"/>
        <v>#N/A</v>
      </c>
      <c r="AL111" s="7" t="e">
        <f t="shared" si="119"/>
        <v>#N/A</v>
      </c>
      <c r="AM111" s="7" t="e">
        <f t="shared" si="119"/>
        <v>#N/A</v>
      </c>
      <c r="AN111" s="7" t="e">
        <f t="shared" si="119"/>
        <v>#N/A</v>
      </c>
      <c r="AO111" s="7" t="e">
        <f t="shared" si="119"/>
        <v>#N/A</v>
      </c>
      <c r="AP111" s="7" t="e">
        <f t="shared" si="119"/>
        <v>#N/A</v>
      </c>
      <c r="AQ111" s="7" t="e">
        <f t="shared" si="119"/>
        <v>#N/A</v>
      </c>
      <c r="AR111" s="7" t="e">
        <f t="shared" si="119"/>
        <v>#N/A</v>
      </c>
      <c r="AS111" s="7" t="e">
        <f t="shared" si="119"/>
        <v>#N/A</v>
      </c>
      <c r="AT111" s="7" t="e">
        <f t="shared" si="119"/>
        <v>#N/A</v>
      </c>
      <c r="AU111" s="7" t="e">
        <f t="shared" si="119"/>
        <v>#N/A</v>
      </c>
      <c r="AV111" s="7" t="e">
        <f t="shared" si="119"/>
        <v>#N/A</v>
      </c>
      <c r="AW111" s="7" t="e">
        <f t="shared" si="119"/>
        <v>#N/A</v>
      </c>
      <c r="AX111" s="7" t="e">
        <f t="shared" si="119"/>
        <v>#N/A</v>
      </c>
      <c r="AY111" s="7" t="e">
        <f t="shared" si="119"/>
        <v>#N/A</v>
      </c>
      <c r="AZ111" s="7" t="e">
        <f t="shared" si="119"/>
        <v>#N/A</v>
      </c>
      <c r="BA111" s="7" t="e">
        <f t="shared" si="119"/>
        <v>#N/A</v>
      </c>
      <c r="BB111" s="7" t="e">
        <f t="shared" si="119"/>
        <v>#N/A</v>
      </c>
      <c r="BC111" s="7" t="e">
        <f t="shared" si="119"/>
        <v>#N/A</v>
      </c>
      <c r="BD111" s="7" t="e">
        <f t="shared" si="119"/>
        <v>#N/A</v>
      </c>
      <c r="BE111" s="7" t="e">
        <f t="shared" si="119"/>
        <v>#N/A</v>
      </c>
      <c r="BF111" s="7" t="e">
        <f t="shared" si="119"/>
        <v>#N/A</v>
      </c>
      <c r="BG111" s="7" t="e">
        <f t="shared" si="119"/>
        <v>#N/A</v>
      </c>
      <c r="BH111" s="7" t="e">
        <f t="shared" si="119"/>
        <v>#N/A</v>
      </c>
      <c r="BI111" s="7" t="e">
        <f t="shared" si="119"/>
        <v>#N/A</v>
      </c>
      <c r="BJ111" s="7" t="e">
        <f t="shared" si="119"/>
        <v>#N/A</v>
      </c>
      <c r="BK111" s="7" t="e">
        <f t="shared" si="119"/>
        <v>#N/A</v>
      </c>
      <c r="BL111" s="7" t="e">
        <f t="shared" si="119"/>
        <v>#N/A</v>
      </c>
      <c r="BM111" s="7" t="e">
        <f t="shared" si="119"/>
        <v>#N/A</v>
      </c>
      <c r="BN111" s="7" t="e">
        <f t="shared" si="119"/>
        <v>#N/A</v>
      </c>
      <c r="BO111" s="7" t="e">
        <f t="shared" si="119"/>
        <v>#N/A</v>
      </c>
      <c r="BP111" s="7" t="e">
        <f t="shared" ref="BP111:EA111" si="120">BP97-BP110-BP112</f>
        <v>#N/A</v>
      </c>
      <c r="BQ111" s="7" t="e">
        <f t="shared" si="120"/>
        <v>#N/A</v>
      </c>
      <c r="BR111" s="7" t="e">
        <f t="shared" si="120"/>
        <v>#N/A</v>
      </c>
      <c r="BS111" s="7" t="e">
        <f t="shared" si="120"/>
        <v>#N/A</v>
      </c>
      <c r="BT111" s="7" t="e">
        <f t="shared" si="120"/>
        <v>#N/A</v>
      </c>
      <c r="BU111" s="7" t="e">
        <f t="shared" si="120"/>
        <v>#N/A</v>
      </c>
      <c r="BV111" s="7" t="e">
        <f t="shared" si="120"/>
        <v>#N/A</v>
      </c>
      <c r="BW111" s="7" t="e">
        <f t="shared" si="120"/>
        <v>#N/A</v>
      </c>
      <c r="BX111" s="7" t="e">
        <f t="shared" si="120"/>
        <v>#N/A</v>
      </c>
      <c r="BY111" s="7" t="e">
        <f t="shared" si="120"/>
        <v>#N/A</v>
      </c>
      <c r="BZ111" s="7" t="e">
        <f t="shared" si="120"/>
        <v>#N/A</v>
      </c>
      <c r="CA111" s="7" t="e">
        <f t="shared" si="120"/>
        <v>#N/A</v>
      </c>
      <c r="CB111" s="7" t="e">
        <f t="shared" si="120"/>
        <v>#N/A</v>
      </c>
      <c r="CC111" s="7" t="e">
        <f t="shared" si="120"/>
        <v>#N/A</v>
      </c>
      <c r="CD111" s="7" t="e">
        <f t="shared" si="120"/>
        <v>#N/A</v>
      </c>
      <c r="CE111" s="7" t="e">
        <f t="shared" si="120"/>
        <v>#N/A</v>
      </c>
      <c r="CF111" s="7" t="e">
        <f t="shared" si="120"/>
        <v>#N/A</v>
      </c>
      <c r="CG111" s="7" t="e">
        <f t="shared" si="120"/>
        <v>#N/A</v>
      </c>
      <c r="CH111" s="7" t="e">
        <f t="shared" si="120"/>
        <v>#N/A</v>
      </c>
      <c r="CI111" s="7" t="e">
        <f t="shared" si="120"/>
        <v>#N/A</v>
      </c>
      <c r="CJ111" s="7" t="e">
        <f t="shared" si="120"/>
        <v>#N/A</v>
      </c>
      <c r="CK111" s="7" t="e">
        <f t="shared" si="120"/>
        <v>#N/A</v>
      </c>
      <c r="CL111" s="7" t="e">
        <f t="shared" si="120"/>
        <v>#N/A</v>
      </c>
      <c r="CM111" s="7" t="e">
        <f t="shared" si="120"/>
        <v>#N/A</v>
      </c>
      <c r="CN111" s="7" t="e">
        <f t="shared" si="120"/>
        <v>#N/A</v>
      </c>
      <c r="CO111" s="7" t="e">
        <f t="shared" si="120"/>
        <v>#N/A</v>
      </c>
      <c r="CP111" s="7" t="e">
        <f t="shared" si="120"/>
        <v>#N/A</v>
      </c>
      <c r="CQ111" s="7" t="e">
        <f t="shared" si="120"/>
        <v>#N/A</v>
      </c>
      <c r="CR111" s="7" t="e">
        <f t="shared" si="120"/>
        <v>#N/A</v>
      </c>
      <c r="CS111" s="7" t="e">
        <f t="shared" si="120"/>
        <v>#N/A</v>
      </c>
      <c r="CT111" s="7" t="e">
        <f t="shared" si="120"/>
        <v>#N/A</v>
      </c>
      <c r="CU111" s="7" t="e">
        <f t="shared" si="120"/>
        <v>#N/A</v>
      </c>
      <c r="CV111" s="7" t="e">
        <f t="shared" si="120"/>
        <v>#N/A</v>
      </c>
      <c r="CW111" s="7" t="e">
        <f t="shared" si="120"/>
        <v>#N/A</v>
      </c>
      <c r="CX111" s="7" t="e">
        <f t="shared" si="120"/>
        <v>#N/A</v>
      </c>
      <c r="CY111" s="7" t="e">
        <f t="shared" si="120"/>
        <v>#N/A</v>
      </c>
      <c r="CZ111" s="7" t="e">
        <f t="shared" si="120"/>
        <v>#N/A</v>
      </c>
      <c r="DA111" s="7" t="e">
        <f t="shared" si="120"/>
        <v>#N/A</v>
      </c>
      <c r="DB111" s="7" t="e">
        <f t="shared" si="120"/>
        <v>#N/A</v>
      </c>
      <c r="DC111" s="7" t="e">
        <f t="shared" si="120"/>
        <v>#N/A</v>
      </c>
      <c r="DD111" s="7" t="e">
        <f t="shared" si="120"/>
        <v>#N/A</v>
      </c>
      <c r="DE111" s="7" t="e">
        <f t="shared" si="120"/>
        <v>#N/A</v>
      </c>
      <c r="DF111" s="7" t="e">
        <f t="shared" si="120"/>
        <v>#N/A</v>
      </c>
      <c r="DG111" s="7" t="e">
        <f t="shared" si="120"/>
        <v>#N/A</v>
      </c>
      <c r="DH111" s="7" t="e">
        <f t="shared" si="120"/>
        <v>#N/A</v>
      </c>
      <c r="DI111" s="7" t="e">
        <f t="shared" si="120"/>
        <v>#N/A</v>
      </c>
      <c r="DJ111" s="7" t="e">
        <f t="shared" si="120"/>
        <v>#N/A</v>
      </c>
      <c r="DK111" s="7" t="e">
        <f t="shared" si="120"/>
        <v>#N/A</v>
      </c>
      <c r="DL111" s="7" t="e">
        <f t="shared" si="120"/>
        <v>#N/A</v>
      </c>
      <c r="DM111" s="7" t="e">
        <f t="shared" si="120"/>
        <v>#N/A</v>
      </c>
      <c r="DN111" s="7" t="e">
        <f t="shared" si="120"/>
        <v>#N/A</v>
      </c>
      <c r="DO111" s="7" t="e">
        <f t="shared" si="120"/>
        <v>#N/A</v>
      </c>
      <c r="DP111" s="7" t="e">
        <f t="shared" si="120"/>
        <v>#N/A</v>
      </c>
      <c r="DQ111" s="7" t="e">
        <f t="shared" si="120"/>
        <v>#N/A</v>
      </c>
      <c r="DR111" s="7" t="e">
        <f t="shared" si="120"/>
        <v>#N/A</v>
      </c>
      <c r="DS111" s="7" t="e">
        <f t="shared" si="120"/>
        <v>#N/A</v>
      </c>
      <c r="DT111" s="7" t="e">
        <f t="shared" si="120"/>
        <v>#N/A</v>
      </c>
      <c r="DU111" s="7" t="e">
        <f t="shared" si="120"/>
        <v>#N/A</v>
      </c>
      <c r="DV111" s="7" t="e">
        <f t="shared" si="120"/>
        <v>#N/A</v>
      </c>
      <c r="DW111" s="7" t="e">
        <f t="shared" si="120"/>
        <v>#N/A</v>
      </c>
      <c r="DX111" s="7" t="e">
        <f t="shared" si="120"/>
        <v>#N/A</v>
      </c>
      <c r="DY111" s="7" t="e">
        <f t="shared" si="120"/>
        <v>#N/A</v>
      </c>
      <c r="DZ111" s="7" t="e">
        <f t="shared" si="120"/>
        <v>#N/A</v>
      </c>
      <c r="EA111" s="7" t="e">
        <f t="shared" si="120"/>
        <v>#N/A</v>
      </c>
      <c r="EB111" s="7" t="e">
        <f>EB97-EB110-EB112</f>
        <v>#N/A</v>
      </c>
      <c r="EC111" s="7" t="e">
        <f>EC97-EC110-EC112</f>
        <v>#N/A</v>
      </c>
      <c r="ED111" s="7" t="e">
        <f>ED97-ED110-ED112</f>
        <v>#N/A</v>
      </c>
      <c r="EE111">
        <v>1</v>
      </c>
    </row>
    <row r="112" spans="1:135">
      <c r="B112" t="s">
        <v>590</v>
      </c>
      <c r="C112" s="7" t="e">
        <f t="shared" ref="C112:AH112" si="121">C119</f>
        <v>#N/A</v>
      </c>
      <c r="D112" s="7" t="e">
        <f t="shared" si="121"/>
        <v>#N/A</v>
      </c>
      <c r="E112" s="7" t="e">
        <f t="shared" si="121"/>
        <v>#N/A</v>
      </c>
      <c r="F112" s="7" t="e">
        <f t="shared" si="121"/>
        <v>#N/A</v>
      </c>
      <c r="G112" s="7" t="e">
        <f t="shared" si="121"/>
        <v>#N/A</v>
      </c>
      <c r="H112" s="7" t="e">
        <f t="shared" si="121"/>
        <v>#N/A</v>
      </c>
      <c r="I112" s="7" t="e">
        <f t="shared" si="121"/>
        <v>#N/A</v>
      </c>
      <c r="J112" s="7" t="e">
        <f t="shared" si="121"/>
        <v>#N/A</v>
      </c>
      <c r="K112" s="7" t="e">
        <f t="shared" si="121"/>
        <v>#N/A</v>
      </c>
      <c r="L112" s="7" t="e">
        <f t="shared" si="121"/>
        <v>#N/A</v>
      </c>
      <c r="M112" s="7" t="e">
        <f t="shared" si="121"/>
        <v>#N/A</v>
      </c>
      <c r="N112" s="7" t="e">
        <f t="shared" si="121"/>
        <v>#N/A</v>
      </c>
      <c r="O112" s="7" t="e">
        <f t="shared" si="121"/>
        <v>#N/A</v>
      </c>
      <c r="P112" s="7" t="e">
        <f t="shared" si="121"/>
        <v>#N/A</v>
      </c>
      <c r="Q112" s="7" t="e">
        <f t="shared" si="121"/>
        <v>#N/A</v>
      </c>
      <c r="R112" s="7" t="e">
        <f t="shared" si="121"/>
        <v>#N/A</v>
      </c>
      <c r="S112" s="7" t="e">
        <f t="shared" si="121"/>
        <v>#N/A</v>
      </c>
      <c r="T112" s="7" t="e">
        <f t="shared" si="121"/>
        <v>#N/A</v>
      </c>
      <c r="U112" s="7" t="e">
        <f t="shared" si="121"/>
        <v>#N/A</v>
      </c>
      <c r="V112" s="7" t="e">
        <f t="shared" si="121"/>
        <v>#N/A</v>
      </c>
      <c r="W112" s="7" t="e">
        <f t="shared" si="121"/>
        <v>#N/A</v>
      </c>
      <c r="X112" s="7" t="e">
        <f t="shared" si="121"/>
        <v>#N/A</v>
      </c>
      <c r="Y112" s="7" t="e">
        <f t="shared" si="121"/>
        <v>#N/A</v>
      </c>
      <c r="Z112" s="7" t="e">
        <f t="shared" si="121"/>
        <v>#N/A</v>
      </c>
      <c r="AA112" s="7" t="e">
        <f t="shared" si="121"/>
        <v>#N/A</v>
      </c>
      <c r="AB112" s="7" t="e">
        <f t="shared" si="121"/>
        <v>#N/A</v>
      </c>
      <c r="AC112" s="7" t="e">
        <f t="shared" si="121"/>
        <v>#N/A</v>
      </c>
      <c r="AD112" s="7" t="e">
        <f t="shared" si="121"/>
        <v>#N/A</v>
      </c>
      <c r="AE112" s="7" t="e">
        <f t="shared" si="121"/>
        <v>#N/A</v>
      </c>
      <c r="AF112" s="7" t="e">
        <f t="shared" si="121"/>
        <v>#N/A</v>
      </c>
      <c r="AG112" s="7" t="e">
        <f t="shared" si="121"/>
        <v>#N/A</v>
      </c>
      <c r="AH112" s="7" t="e">
        <f t="shared" si="121"/>
        <v>#N/A</v>
      </c>
      <c r="AI112" s="7" t="e">
        <f t="shared" ref="AI112:BN112" si="122">AI119</f>
        <v>#N/A</v>
      </c>
      <c r="AJ112" s="7" t="e">
        <f t="shared" si="122"/>
        <v>#N/A</v>
      </c>
      <c r="AK112" s="7" t="e">
        <f t="shared" si="122"/>
        <v>#N/A</v>
      </c>
      <c r="AL112" s="7" t="e">
        <f t="shared" si="122"/>
        <v>#N/A</v>
      </c>
      <c r="AM112" s="7" t="e">
        <f t="shared" si="122"/>
        <v>#N/A</v>
      </c>
      <c r="AN112" s="7" t="e">
        <f t="shared" si="122"/>
        <v>#N/A</v>
      </c>
      <c r="AO112" s="7" t="e">
        <f t="shared" si="122"/>
        <v>#N/A</v>
      </c>
      <c r="AP112" s="7" t="e">
        <f t="shared" si="122"/>
        <v>#N/A</v>
      </c>
      <c r="AQ112" s="7" t="e">
        <f t="shared" si="122"/>
        <v>#N/A</v>
      </c>
      <c r="AR112" s="7" t="e">
        <f t="shared" si="122"/>
        <v>#N/A</v>
      </c>
      <c r="AS112" s="7" t="e">
        <f t="shared" si="122"/>
        <v>#N/A</v>
      </c>
      <c r="AT112" s="7" t="e">
        <f t="shared" si="122"/>
        <v>#N/A</v>
      </c>
      <c r="AU112" s="7" t="e">
        <f t="shared" si="122"/>
        <v>#N/A</v>
      </c>
      <c r="AV112" s="7" t="e">
        <f t="shared" si="122"/>
        <v>#N/A</v>
      </c>
      <c r="AW112" s="7" t="e">
        <f t="shared" si="122"/>
        <v>#N/A</v>
      </c>
      <c r="AX112" s="7" t="e">
        <f t="shared" si="122"/>
        <v>#N/A</v>
      </c>
      <c r="AY112" s="7" t="e">
        <f t="shared" si="122"/>
        <v>#N/A</v>
      </c>
      <c r="AZ112" s="7" t="e">
        <f t="shared" si="122"/>
        <v>#N/A</v>
      </c>
      <c r="BA112" s="7" t="e">
        <f t="shared" si="122"/>
        <v>#N/A</v>
      </c>
      <c r="BB112" s="7" t="e">
        <f t="shared" si="122"/>
        <v>#N/A</v>
      </c>
      <c r="BC112" s="7" t="e">
        <f t="shared" si="122"/>
        <v>#N/A</v>
      </c>
      <c r="BD112" s="7" t="e">
        <f t="shared" si="122"/>
        <v>#N/A</v>
      </c>
      <c r="BE112" s="7" t="e">
        <f t="shared" si="122"/>
        <v>#N/A</v>
      </c>
      <c r="BF112" s="7" t="e">
        <f t="shared" si="122"/>
        <v>#N/A</v>
      </c>
      <c r="BG112" s="7" t="e">
        <f t="shared" si="122"/>
        <v>#N/A</v>
      </c>
      <c r="BH112" s="7" t="e">
        <f t="shared" si="122"/>
        <v>#N/A</v>
      </c>
      <c r="BI112" s="7" t="e">
        <f t="shared" si="122"/>
        <v>#N/A</v>
      </c>
      <c r="BJ112" s="7" t="e">
        <f t="shared" si="122"/>
        <v>#N/A</v>
      </c>
      <c r="BK112" s="7" t="e">
        <f t="shared" si="122"/>
        <v>#N/A</v>
      </c>
      <c r="BL112" s="7" t="e">
        <f t="shared" si="122"/>
        <v>#N/A</v>
      </c>
      <c r="BM112" s="7" t="e">
        <f t="shared" si="122"/>
        <v>#N/A</v>
      </c>
      <c r="BN112" s="7" t="e">
        <f t="shared" si="122"/>
        <v>#N/A</v>
      </c>
      <c r="BO112" s="7" t="e">
        <f t="shared" ref="BO112:CT112" si="123">BO119</f>
        <v>#N/A</v>
      </c>
      <c r="BP112" s="7" t="e">
        <f t="shared" si="123"/>
        <v>#N/A</v>
      </c>
      <c r="BQ112" s="7" t="e">
        <f t="shared" si="123"/>
        <v>#N/A</v>
      </c>
      <c r="BR112" s="7" t="e">
        <f t="shared" si="123"/>
        <v>#N/A</v>
      </c>
      <c r="BS112" s="7" t="e">
        <f t="shared" si="123"/>
        <v>#N/A</v>
      </c>
      <c r="BT112" s="7" t="e">
        <f t="shared" si="123"/>
        <v>#N/A</v>
      </c>
      <c r="BU112" s="7" t="e">
        <f t="shared" si="123"/>
        <v>#N/A</v>
      </c>
      <c r="BV112" s="7" t="e">
        <f t="shared" si="123"/>
        <v>#N/A</v>
      </c>
      <c r="BW112" s="7" t="e">
        <f t="shared" si="123"/>
        <v>#N/A</v>
      </c>
      <c r="BX112" s="7" t="e">
        <f t="shared" si="123"/>
        <v>#N/A</v>
      </c>
      <c r="BY112" s="7" t="e">
        <f t="shared" si="123"/>
        <v>#N/A</v>
      </c>
      <c r="BZ112" s="7" t="e">
        <f t="shared" si="123"/>
        <v>#N/A</v>
      </c>
      <c r="CA112" s="7" t="e">
        <f t="shared" si="123"/>
        <v>#N/A</v>
      </c>
      <c r="CB112" s="7" t="e">
        <f t="shared" si="123"/>
        <v>#N/A</v>
      </c>
      <c r="CC112" s="7" t="e">
        <f t="shared" si="123"/>
        <v>#N/A</v>
      </c>
      <c r="CD112" s="7" t="e">
        <f t="shared" si="123"/>
        <v>#N/A</v>
      </c>
      <c r="CE112" s="7" t="e">
        <f t="shared" si="123"/>
        <v>#N/A</v>
      </c>
      <c r="CF112" s="7" t="e">
        <f t="shared" si="123"/>
        <v>#N/A</v>
      </c>
      <c r="CG112" s="7" t="e">
        <f t="shared" si="123"/>
        <v>#N/A</v>
      </c>
      <c r="CH112" s="7" t="e">
        <f t="shared" si="123"/>
        <v>#N/A</v>
      </c>
      <c r="CI112" s="7" t="e">
        <f t="shared" si="123"/>
        <v>#N/A</v>
      </c>
      <c r="CJ112" s="7" t="e">
        <f t="shared" si="123"/>
        <v>#N/A</v>
      </c>
      <c r="CK112" s="7" t="e">
        <f t="shared" si="123"/>
        <v>#N/A</v>
      </c>
      <c r="CL112" s="7" t="e">
        <f t="shared" si="123"/>
        <v>#N/A</v>
      </c>
      <c r="CM112" s="7" t="e">
        <f t="shared" si="123"/>
        <v>#N/A</v>
      </c>
      <c r="CN112" s="7" t="e">
        <f t="shared" si="123"/>
        <v>#N/A</v>
      </c>
      <c r="CO112" s="7" t="e">
        <f t="shared" si="123"/>
        <v>#N/A</v>
      </c>
      <c r="CP112" s="7" t="e">
        <f t="shared" si="123"/>
        <v>#N/A</v>
      </c>
      <c r="CQ112" s="7" t="e">
        <f t="shared" si="123"/>
        <v>#N/A</v>
      </c>
      <c r="CR112" s="7" t="e">
        <f t="shared" si="123"/>
        <v>#N/A</v>
      </c>
      <c r="CS112" s="7" t="e">
        <f t="shared" si="123"/>
        <v>#N/A</v>
      </c>
      <c r="CT112" s="7" t="e">
        <f t="shared" si="123"/>
        <v>#N/A</v>
      </c>
      <c r="CU112" s="7" t="e">
        <f t="shared" ref="CU112:ED112" si="124">CU119</f>
        <v>#N/A</v>
      </c>
      <c r="CV112" s="7" t="e">
        <f t="shared" si="124"/>
        <v>#N/A</v>
      </c>
      <c r="CW112" s="7" t="e">
        <f t="shared" si="124"/>
        <v>#N/A</v>
      </c>
      <c r="CX112" s="7" t="e">
        <f t="shared" si="124"/>
        <v>#N/A</v>
      </c>
      <c r="CY112" s="7" t="e">
        <f t="shared" si="124"/>
        <v>#N/A</v>
      </c>
      <c r="CZ112" s="7" t="e">
        <f t="shared" si="124"/>
        <v>#N/A</v>
      </c>
      <c r="DA112" s="7" t="e">
        <f t="shared" si="124"/>
        <v>#N/A</v>
      </c>
      <c r="DB112" s="7" t="e">
        <f t="shared" si="124"/>
        <v>#N/A</v>
      </c>
      <c r="DC112" s="7" t="e">
        <f t="shared" si="124"/>
        <v>#N/A</v>
      </c>
      <c r="DD112" s="7" t="e">
        <f t="shared" si="124"/>
        <v>#N/A</v>
      </c>
      <c r="DE112" s="7" t="e">
        <f t="shared" si="124"/>
        <v>#N/A</v>
      </c>
      <c r="DF112" s="7" t="e">
        <f t="shared" si="124"/>
        <v>#N/A</v>
      </c>
      <c r="DG112" s="7" t="e">
        <f t="shared" si="124"/>
        <v>#N/A</v>
      </c>
      <c r="DH112" s="7" t="e">
        <f t="shared" si="124"/>
        <v>#N/A</v>
      </c>
      <c r="DI112" s="7" t="e">
        <f t="shared" si="124"/>
        <v>#N/A</v>
      </c>
      <c r="DJ112" s="7" t="e">
        <f t="shared" si="124"/>
        <v>#N/A</v>
      </c>
      <c r="DK112" s="7" t="e">
        <f t="shared" si="124"/>
        <v>#N/A</v>
      </c>
      <c r="DL112" s="7" t="e">
        <f t="shared" si="124"/>
        <v>#N/A</v>
      </c>
      <c r="DM112" s="7" t="e">
        <f t="shared" si="124"/>
        <v>#N/A</v>
      </c>
      <c r="DN112" s="7" t="e">
        <f t="shared" si="124"/>
        <v>#N/A</v>
      </c>
      <c r="DO112" s="7" t="e">
        <f t="shared" si="124"/>
        <v>#N/A</v>
      </c>
      <c r="DP112" s="7" t="e">
        <f t="shared" si="124"/>
        <v>#N/A</v>
      </c>
      <c r="DQ112" s="7" t="e">
        <f t="shared" si="124"/>
        <v>#N/A</v>
      </c>
      <c r="DR112" s="7" t="e">
        <f t="shared" si="124"/>
        <v>#N/A</v>
      </c>
      <c r="DS112" s="7" t="e">
        <f t="shared" si="124"/>
        <v>#N/A</v>
      </c>
      <c r="DT112" s="7" t="e">
        <f t="shared" si="124"/>
        <v>#N/A</v>
      </c>
      <c r="DU112" s="7" t="e">
        <f t="shared" si="124"/>
        <v>#N/A</v>
      </c>
      <c r="DV112" s="7" t="e">
        <f t="shared" si="124"/>
        <v>#N/A</v>
      </c>
      <c r="DW112" s="7" t="e">
        <f t="shared" si="124"/>
        <v>#N/A</v>
      </c>
      <c r="DX112" s="7" t="e">
        <f t="shared" si="124"/>
        <v>#N/A</v>
      </c>
      <c r="DY112" s="7" t="e">
        <f t="shared" si="124"/>
        <v>#N/A</v>
      </c>
      <c r="DZ112" s="7" t="e">
        <f t="shared" si="124"/>
        <v>#N/A</v>
      </c>
      <c r="EA112" s="7" t="e">
        <f t="shared" si="124"/>
        <v>#N/A</v>
      </c>
      <c r="EB112" s="7" t="e">
        <f t="shared" si="124"/>
        <v>#N/A</v>
      </c>
      <c r="EC112" s="7" t="e">
        <f t="shared" si="124"/>
        <v>#N/A</v>
      </c>
      <c r="ED112" s="7" t="e">
        <f t="shared" si="124"/>
        <v>#N/A</v>
      </c>
      <c r="EE112">
        <v>1</v>
      </c>
    </row>
    <row r="113" spans="1:135">
      <c r="A113" s="83" t="s">
        <v>693</v>
      </c>
      <c r="B113" t="str">
        <f>$C$5&amp;" Trend last 14 days"</f>
        <v>0 Trend last 14 days</v>
      </c>
      <c r="D113" t="s">
        <v>693</v>
      </c>
      <c r="AF113" s="7"/>
      <c r="AG113" s="7"/>
      <c r="AH113" s="7"/>
      <c r="AI113" s="7"/>
      <c r="AJ113" s="7"/>
      <c r="AK113" s="7"/>
      <c r="AL113" s="7"/>
      <c r="AM113" s="7"/>
      <c r="AN113" s="7"/>
      <c r="AO113" s="7" t="e">
        <f t="shared" ref="AO113:AZ113" si="125">TREND($AO110:$BB110,$AO109:$BB109,AO109:AO109)</f>
        <v>#VALUE!</v>
      </c>
      <c r="AP113" s="7" t="e">
        <f t="shared" si="125"/>
        <v>#VALUE!</v>
      </c>
      <c r="AQ113" s="7" t="e">
        <f t="shared" si="125"/>
        <v>#VALUE!</v>
      </c>
      <c r="AR113" s="7" t="e">
        <f t="shared" si="125"/>
        <v>#VALUE!</v>
      </c>
      <c r="AS113" s="7" t="e">
        <f t="shared" si="125"/>
        <v>#VALUE!</v>
      </c>
      <c r="AT113" s="7" t="e">
        <f t="shared" si="125"/>
        <v>#VALUE!</v>
      </c>
      <c r="AU113" s="7" t="e">
        <f t="shared" si="125"/>
        <v>#VALUE!</v>
      </c>
      <c r="AV113" s="7" t="e">
        <f t="shared" si="125"/>
        <v>#VALUE!</v>
      </c>
      <c r="AW113" s="7" t="e">
        <f t="shared" si="125"/>
        <v>#VALUE!</v>
      </c>
      <c r="AX113" s="7" t="e">
        <f t="shared" si="125"/>
        <v>#VALUE!</v>
      </c>
      <c r="AY113" s="7" t="e">
        <f t="shared" si="125"/>
        <v>#VALUE!</v>
      </c>
      <c r="AZ113" s="7" t="e">
        <f t="shared" si="125"/>
        <v>#VALUE!</v>
      </c>
      <c r="BA113" s="7" t="e">
        <f>TREND($AO110:$BB110,$AO109:$BB109,BA109:BA109)</f>
        <v>#VALUE!</v>
      </c>
      <c r="BB113" s="7" t="e">
        <f>TREND($AO110:$BB110,$AO109:$BB109,BB109:BB109)</f>
        <v>#VALUE!</v>
      </c>
      <c r="EE113">
        <v>1</v>
      </c>
    </row>
    <row r="114" spans="1:135">
      <c r="B114" t="str">
        <f>$C$5&amp;" Infection rate"</f>
        <v>0 Infection rate</v>
      </c>
      <c r="D114" s="52" t="e">
        <f>D98/D110</f>
        <v>#N/A</v>
      </c>
      <c r="E114" s="52" t="e">
        <f t="shared" ref="E114:BP114" si="126">E98/E110</f>
        <v>#N/A</v>
      </c>
      <c r="F114" s="52" t="e">
        <f t="shared" si="126"/>
        <v>#N/A</v>
      </c>
      <c r="G114" s="52" t="e">
        <f t="shared" si="126"/>
        <v>#N/A</v>
      </c>
      <c r="H114" s="52" t="e">
        <f t="shared" si="126"/>
        <v>#N/A</v>
      </c>
      <c r="I114" s="52" t="e">
        <f t="shared" si="126"/>
        <v>#N/A</v>
      </c>
      <c r="J114" s="52" t="e">
        <f t="shared" si="126"/>
        <v>#N/A</v>
      </c>
      <c r="K114" s="52" t="e">
        <f t="shared" si="126"/>
        <v>#N/A</v>
      </c>
      <c r="L114" s="52" t="e">
        <f t="shared" si="126"/>
        <v>#N/A</v>
      </c>
      <c r="M114" s="52" t="e">
        <f t="shared" si="126"/>
        <v>#N/A</v>
      </c>
      <c r="N114" s="52" t="e">
        <f t="shared" si="126"/>
        <v>#N/A</v>
      </c>
      <c r="O114" s="52" t="e">
        <f t="shared" si="126"/>
        <v>#N/A</v>
      </c>
      <c r="P114" s="52" t="e">
        <f t="shared" si="126"/>
        <v>#N/A</v>
      </c>
      <c r="Q114" s="52" t="e">
        <f t="shared" si="126"/>
        <v>#N/A</v>
      </c>
      <c r="R114" s="52" t="e">
        <f t="shared" si="126"/>
        <v>#N/A</v>
      </c>
      <c r="S114" s="52" t="e">
        <f t="shared" si="126"/>
        <v>#N/A</v>
      </c>
      <c r="T114" s="52" t="e">
        <f t="shared" si="126"/>
        <v>#N/A</v>
      </c>
      <c r="U114" s="52" t="e">
        <f t="shared" si="126"/>
        <v>#N/A</v>
      </c>
      <c r="V114" s="52" t="e">
        <f t="shared" si="126"/>
        <v>#N/A</v>
      </c>
      <c r="W114" s="52" t="e">
        <f t="shared" si="126"/>
        <v>#N/A</v>
      </c>
      <c r="X114" s="52" t="e">
        <f t="shared" si="126"/>
        <v>#N/A</v>
      </c>
      <c r="Y114" s="52" t="e">
        <f t="shared" si="126"/>
        <v>#N/A</v>
      </c>
      <c r="Z114" s="52" t="e">
        <f t="shared" si="126"/>
        <v>#N/A</v>
      </c>
      <c r="AA114" s="52" t="e">
        <f t="shared" si="126"/>
        <v>#N/A</v>
      </c>
      <c r="AB114" s="52" t="e">
        <f t="shared" si="126"/>
        <v>#N/A</v>
      </c>
      <c r="AC114" s="52" t="e">
        <f t="shared" si="126"/>
        <v>#N/A</v>
      </c>
      <c r="AD114" s="52" t="e">
        <f t="shared" si="126"/>
        <v>#N/A</v>
      </c>
      <c r="AE114" s="52" t="e">
        <f t="shared" si="126"/>
        <v>#N/A</v>
      </c>
      <c r="AF114" s="52" t="e">
        <f t="shared" si="126"/>
        <v>#N/A</v>
      </c>
      <c r="AG114" s="52" t="e">
        <f t="shared" si="126"/>
        <v>#N/A</v>
      </c>
      <c r="AH114" s="52" t="e">
        <f t="shared" si="126"/>
        <v>#N/A</v>
      </c>
      <c r="AI114" s="52" t="e">
        <f t="shared" si="126"/>
        <v>#N/A</v>
      </c>
      <c r="AJ114" s="52" t="e">
        <f t="shared" si="126"/>
        <v>#N/A</v>
      </c>
      <c r="AK114" s="52" t="e">
        <f t="shared" si="126"/>
        <v>#N/A</v>
      </c>
      <c r="AL114" s="52" t="e">
        <f t="shared" si="126"/>
        <v>#N/A</v>
      </c>
      <c r="AM114" s="52" t="e">
        <f t="shared" si="126"/>
        <v>#N/A</v>
      </c>
      <c r="AN114" s="52" t="e">
        <f t="shared" si="126"/>
        <v>#N/A</v>
      </c>
      <c r="AO114" s="52" t="e">
        <f t="shared" si="126"/>
        <v>#N/A</v>
      </c>
      <c r="AP114" s="52" t="e">
        <f t="shared" si="126"/>
        <v>#N/A</v>
      </c>
      <c r="AQ114" s="52" t="e">
        <f t="shared" si="126"/>
        <v>#N/A</v>
      </c>
      <c r="AR114" s="52" t="e">
        <f t="shared" si="126"/>
        <v>#N/A</v>
      </c>
      <c r="AS114" s="52" t="e">
        <f t="shared" si="126"/>
        <v>#N/A</v>
      </c>
      <c r="AT114" s="52" t="e">
        <f t="shared" si="126"/>
        <v>#N/A</v>
      </c>
      <c r="AU114" s="52" t="e">
        <f t="shared" si="126"/>
        <v>#N/A</v>
      </c>
      <c r="AV114" s="52" t="e">
        <f t="shared" si="126"/>
        <v>#N/A</v>
      </c>
      <c r="AW114" s="52" t="e">
        <f t="shared" si="126"/>
        <v>#N/A</v>
      </c>
      <c r="AX114" s="52" t="e">
        <f t="shared" si="126"/>
        <v>#N/A</v>
      </c>
      <c r="AY114" s="52" t="e">
        <f t="shared" si="126"/>
        <v>#N/A</v>
      </c>
      <c r="AZ114" s="52" t="e">
        <f t="shared" si="126"/>
        <v>#N/A</v>
      </c>
      <c r="BA114" s="52" t="e">
        <f t="shared" si="126"/>
        <v>#N/A</v>
      </c>
      <c r="BB114" s="52" t="e">
        <f t="shared" si="126"/>
        <v>#N/A</v>
      </c>
      <c r="BC114" s="52" t="e">
        <f t="shared" si="126"/>
        <v>#N/A</v>
      </c>
      <c r="BD114" s="52" t="e">
        <f t="shared" si="126"/>
        <v>#N/A</v>
      </c>
      <c r="BE114" s="52" t="e">
        <f t="shared" si="126"/>
        <v>#N/A</v>
      </c>
      <c r="BF114" s="52" t="e">
        <f t="shared" si="126"/>
        <v>#N/A</v>
      </c>
      <c r="BG114" s="52" t="e">
        <f t="shared" si="126"/>
        <v>#N/A</v>
      </c>
      <c r="BH114" s="52" t="e">
        <f t="shared" si="126"/>
        <v>#N/A</v>
      </c>
      <c r="BI114" s="52" t="e">
        <f t="shared" si="126"/>
        <v>#N/A</v>
      </c>
      <c r="BJ114" s="52" t="e">
        <f t="shared" si="126"/>
        <v>#N/A</v>
      </c>
      <c r="BK114" s="52" t="e">
        <f t="shared" si="126"/>
        <v>#N/A</v>
      </c>
      <c r="BL114" s="52" t="e">
        <f t="shared" si="126"/>
        <v>#N/A</v>
      </c>
      <c r="BM114" s="52" t="e">
        <f t="shared" si="126"/>
        <v>#N/A</v>
      </c>
      <c r="BN114" s="52" t="e">
        <f t="shared" si="126"/>
        <v>#N/A</v>
      </c>
      <c r="BO114" s="52" t="e">
        <f t="shared" si="126"/>
        <v>#N/A</v>
      </c>
      <c r="BP114" s="52" t="e">
        <f t="shared" si="126"/>
        <v>#N/A</v>
      </c>
      <c r="BQ114" s="52" t="e">
        <f t="shared" ref="BQ114:EB114" si="127">BQ98/BQ110</f>
        <v>#N/A</v>
      </c>
      <c r="BR114" s="52" t="e">
        <f t="shared" si="127"/>
        <v>#N/A</v>
      </c>
      <c r="BS114" s="52" t="e">
        <f t="shared" si="127"/>
        <v>#N/A</v>
      </c>
      <c r="BT114" s="52" t="e">
        <f t="shared" si="127"/>
        <v>#N/A</v>
      </c>
      <c r="BU114" s="52" t="e">
        <f t="shared" si="127"/>
        <v>#N/A</v>
      </c>
      <c r="BV114" s="52" t="e">
        <f t="shared" si="127"/>
        <v>#N/A</v>
      </c>
      <c r="BW114" s="52" t="e">
        <f t="shared" si="127"/>
        <v>#N/A</v>
      </c>
      <c r="BX114" s="52" t="e">
        <f t="shared" si="127"/>
        <v>#N/A</v>
      </c>
      <c r="BY114" s="52" t="e">
        <f t="shared" si="127"/>
        <v>#N/A</v>
      </c>
      <c r="BZ114" s="52" t="e">
        <f t="shared" si="127"/>
        <v>#N/A</v>
      </c>
      <c r="CA114" s="52" t="e">
        <f t="shared" si="127"/>
        <v>#N/A</v>
      </c>
      <c r="CB114" s="52" t="e">
        <f t="shared" si="127"/>
        <v>#N/A</v>
      </c>
      <c r="CC114" s="52" t="e">
        <f t="shared" si="127"/>
        <v>#N/A</v>
      </c>
      <c r="CD114" s="52" t="e">
        <f t="shared" si="127"/>
        <v>#N/A</v>
      </c>
      <c r="CE114" s="52" t="e">
        <f t="shared" si="127"/>
        <v>#N/A</v>
      </c>
      <c r="CF114" s="52" t="e">
        <f t="shared" si="127"/>
        <v>#N/A</v>
      </c>
      <c r="CG114" s="52" t="e">
        <f t="shared" si="127"/>
        <v>#N/A</v>
      </c>
      <c r="CH114" s="52" t="e">
        <f t="shared" si="127"/>
        <v>#N/A</v>
      </c>
      <c r="CI114" s="52" t="e">
        <f t="shared" si="127"/>
        <v>#N/A</v>
      </c>
      <c r="CJ114" s="52" t="e">
        <f t="shared" si="127"/>
        <v>#N/A</v>
      </c>
      <c r="CK114" s="52" t="e">
        <f t="shared" si="127"/>
        <v>#N/A</v>
      </c>
      <c r="CL114" s="52" t="e">
        <f t="shared" si="127"/>
        <v>#N/A</v>
      </c>
      <c r="CM114" s="52" t="e">
        <f t="shared" si="127"/>
        <v>#N/A</v>
      </c>
      <c r="CN114" s="52" t="e">
        <f t="shared" si="127"/>
        <v>#N/A</v>
      </c>
      <c r="CO114" s="52" t="e">
        <f t="shared" si="127"/>
        <v>#N/A</v>
      </c>
      <c r="CP114" s="52" t="e">
        <f t="shared" si="127"/>
        <v>#N/A</v>
      </c>
      <c r="CQ114" s="52" t="e">
        <f t="shared" si="127"/>
        <v>#N/A</v>
      </c>
      <c r="CR114" s="52" t="e">
        <f t="shared" si="127"/>
        <v>#N/A</v>
      </c>
      <c r="CS114" s="52" t="e">
        <f t="shared" si="127"/>
        <v>#N/A</v>
      </c>
      <c r="CT114" s="52" t="e">
        <f t="shared" si="127"/>
        <v>#N/A</v>
      </c>
      <c r="CU114" s="52" t="e">
        <f t="shared" si="127"/>
        <v>#N/A</v>
      </c>
      <c r="CV114" s="52" t="e">
        <f t="shared" si="127"/>
        <v>#N/A</v>
      </c>
      <c r="CW114" s="52" t="e">
        <f t="shared" si="127"/>
        <v>#N/A</v>
      </c>
      <c r="CX114" s="52" t="e">
        <f t="shared" si="127"/>
        <v>#N/A</v>
      </c>
      <c r="CY114" s="52" t="e">
        <f t="shared" si="127"/>
        <v>#N/A</v>
      </c>
      <c r="CZ114" s="52" t="e">
        <f t="shared" si="127"/>
        <v>#N/A</v>
      </c>
      <c r="DA114" s="52" t="e">
        <f t="shared" si="127"/>
        <v>#N/A</v>
      </c>
      <c r="DB114" s="52" t="e">
        <f t="shared" si="127"/>
        <v>#N/A</v>
      </c>
      <c r="DC114" s="52" t="e">
        <f t="shared" si="127"/>
        <v>#N/A</v>
      </c>
      <c r="DD114" s="52" t="e">
        <f t="shared" si="127"/>
        <v>#N/A</v>
      </c>
      <c r="DE114" s="52" t="e">
        <f t="shared" si="127"/>
        <v>#N/A</v>
      </c>
      <c r="DF114" s="52" t="e">
        <f t="shared" si="127"/>
        <v>#N/A</v>
      </c>
      <c r="DG114" s="52" t="e">
        <f t="shared" si="127"/>
        <v>#N/A</v>
      </c>
      <c r="DH114" s="52" t="e">
        <f t="shared" si="127"/>
        <v>#N/A</v>
      </c>
      <c r="DI114" s="52" t="e">
        <f t="shared" si="127"/>
        <v>#N/A</v>
      </c>
      <c r="DJ114" s="52" t="e">
        <f t="shared" si="127"/>
        <v>#N/A</v>
      </c>
      <c r="DK114" s="52" t="e">
        <f t="shared" si="127"/>
        <v>#N/A</v>
      </c>
      <c r="DL114" s="52" t="e">
        <f t="shared" si="127"/>
        <v>#N/A</v>
      </c>
      <c r="DM114" s="52" t="e">
        <f t="shared" si="127"/>
        <v>#N/A</v>
      </c>
      <c r="DN114" s="52" t="e">
        <f t="shared" si="127"/>
        <v>#N/A</v>
      </c>
      <c r="DO114" s="52" t="e">
        <f t="shared" si="127"/>
        <v>#N/A</v>
      </c>
      <c r="DP114" s="52" t="e">
        <f t="shared" si="127"/>
        <v>#N/A</v>
      </c>
      <c r="DQ114" s="52" t="e">
        <f t="shared" si="127"/>
        <v>#N/A</v>
      </c>
      <c r="DR114" s="52" t="e">
        <f t="shared" si="127"/>
        <v>#N/A</v>
      </c>
      <c r="DS114" s="52" t="e">
        <f t="shared" si="127"/>
        <v>#N/A</v>
      </c>
      <c r="DT114" s="52" t="e">
        <f t="shared" si="127"/>
        <v>#N/A</v>
      </c>
      <c r="DU114" s="52" t="e">
        <f t="shared" si="127"/>
        <v>#N/A</v>
      </c>
      <c r="DV114" s="52" t="e">
        <f t="shared" si="127"/>
        <v>#N/A</v>
      </c>
      <c r="DW114" s="52" t="e">
        <f t="shared" si="127"/>
        <v>#N/A</v>
      </c>
      <c r="DX114" s="52" t="e">
        <f t="shared" si="127"/>
        <v>#N/A</v>
      </c>
      <c r="DY114" s="52" t="e">
        <f t="shared" si="127"/>
        <v>#N/A</v>
      </c>
      <c r="DZ114" s="52" t="e">
        <f t="shared" si="127"/>
        <v>#N/A</v>
      </c>
      <c r="EA114" s="52" t="e">
        <f t="shared" si="127"/>
        <v>#N/A</v>
      </c>
      <c r="EB114" s="52" t="e">
        <f t="shared" si="127"/>
        <v>#N/A</v>
      </c>
      <c r="EC114" s="52" t="e">
        <f>EC98/EC110</f>
        <v>#N/A</v>
      </c>
      <c r="ED114" s="52" t="e">
        <f>ED98/ED110</f>
        <v>#N/A</v>
      </c>
      <c r="EE114">
        <v>1</v>
      </c>
    </row>
    <row r="115" spans="1:135">
      <c r="AF115" s="7"/>
      <c r="AG115" s="7"/>
      <c r="AH115" s="7"/>
      <c r="AI115" s="7"/>
      <c r="AJ115" s="7"/>
      <c r="AK115" s="7"/>
      <c r="AL115" s="7"/>
      <c r="AM115" s="7"/>
      <c r="AN115" s="7"/>
      <c r="AO115" s="7"/>
      <c r="AP115" s="7"/>
      <c r="AQ115" s="7"/>
      <c r="AR115" s="7"/>
      <c r="AS115" s="7"/>
      <c r="EE115">
        <v>1</v>
      </c>
    </row>
    <row r="116" spans="1:135">
      <c r="AF116" s="7"/>
      <c r="AG116" s="7"/>
      <c r="AH116" s="7"/>
      <c r="AI116" s="7"/>
      <c r="AJ116" s="7"/>
      <c r="AK116" s="7"/>
      <c r="AL116" s="7"/>
      <c r="AM116" s="7"/>
      <c r="AN116" s="7"/>
      <c r="AO116" s="7"/>
      <c r="AP116" s="7"/>
      <c r="AQ116" s="7"/>
      <c r="AR116" s="7"/>
      <c r="AS116" s="7"/>
      <c r="EE116">
        <v>1</v>
      </c>
    </row>
    <row r="117" spans="1:135">
      <c r="A117" s="54" t="s">
        <v>263</v>
      </c>
      <c r="B117" t="s">
        <v>261</v>
      </c>
      <c r="EE117">
        <v>1</v>
      </c>
    </row>
    <row r="118" spans="1:135">
      <c r="B118" t="s">
        <v>260</v>
      </c>
      <c r="C118" s="9">
        <f>C96</f>
        <v>43922</v>
      </c>
      <c r="D118" s="9">
        <f>C118+1</f>
        <v>43923</v>
      </c>
      <c r="E118" s="9">
        <f t="shared" ref="E118:BP118" si="128">D118+1</f>
        <v>43924</v>
      </c>
      <c r="F118" s="9">
        <f t="shared" si="128"/>
        <v>43925</v>
      </c>
      <c r="G118" s="9">
        <f t="shared" si="128"/>
        <v>43926</v>
      </c>
      <c r="H118" s="9">
        <f t="shared" si="128"/>
        <v>43927</v>
      </c>
      <c r="I118" s="9">
        <f t="shared" si="128"/>
        <v>43928</v>
      </c>
      <c r="J118" s="9">
        <f t="shared" si="128"/>
        <v>43929</v>
      </c>
      <c r="K118" s="9">
        <f t="shared" si="128"/>
        <v>43930</v>
      </c>
      <c r="L118" s="9">
        <f t="shared" si="128"/>
        <v>43931</v>
      </c>
      <c r="M118" s="9">
        <f t="shared" si="128"/>
        <v>43932</v>
      </c>
      <c r="N118" s="9">
        <f t="shared" si="128"/>
        <v>43933</v>
      </c>
      <c r="O118" s="9">
        <f t="shared" si="128"/>
        <v>43934</v>
      </c>
      <c r="P118" s="9">
        <f t="shared" si="128"/>
        <v>43935</v>
      </c>
      <c r="Q118" s="9">
        <f t="shared" si="128"/>
        <v>43936</v>
      </c>
      <c r="R118" s="9">
        <f t="shared" si="128"/>
        <v>43937</v>
      </c>
      <c r="S118" s="9">
        <f t="shared" si="128"/>
        <v>43938</v>
      </c>
      <c r="T118" s="9">
        <f t="shared" si="128"/>
        <v>43939</v>
      </c>
      <c r="U118" s="9">
        <f t="shared" si="128"/>
        <v>43940</v>
      </c>
      <c r="V118" s="9">
        <f t="shared" si="128"/>
        <v>43941</v>
      </c>
      <c r="W118" s="9">
        <f t="shared" si="128"/>
        <v>43942</v>
      </c>
      <c r="X118" s="9">
        <f t="shared" si="128"/>
        <v>43943</v>
      </c>
      <c r="Y118" s="9">
        <f t="shared" si="128"/>
        <v>43944</v>
      </c>
      <c r="Z118" s="9">
        <f t="shared" si="128"/>
        <v>43945</v>
      </c>
      <c r="AA118" s="9">
        <f t="shared" si="128"/>
        <v>43946</v>
      </c>
      <c r="AB118" s="9">
        <f t="shared" si="128"/>
        <v>43947</v>
      </c>
      <c r="AC118" s="9">
        <f t="shared" si="128"/>
        <v>43948</v>
      </c>
      <c r="AD118" s="9">
        <f t="shared" si="128"/>
        <v>43949</v>
      </c>
      <c r="AE118" s="9">
        <f t="shared" si="128"/>
        <v>43950</v>
      </c>
      <c r="AF118" s="9">
        <f t="shared" si="128"/>
        <v>43951</v>
      </c>
      <c r="AG118" s="9">
        <f t="shared" si="128"/>
        <v>43952</v>
      </c>
      <c r="AH118" s="9">
        <f t="shared" si="128"/>
        <v>43953</v>
      </c>
      <c r="AI118" s="9">
        <f t="shared" si="128"/>
        <v>43954</v>
      </c>
      <c r="AJ118" s="9">
        <f t="shared" si="128"/>
        <v>43955</v>
      </c>
      <c r="AK118" s="9">
        <f t="shared" si="128"/>
        <v>43956</v>
      </c>
      <c r="AL118" s="9">
        <f t="shared" si="128"/>
        <v>43957</v>
      </c>
      <c r="AM118" s="9">
        <f t="shared" si="128"/>
        <v>43958</v>
      </c>
      <c r="AN118" s="9">
        <f t="shared" si="128"/>
        <v>43959</v>
      </c>
      <c r="AO118" s="9">
        <f t="shared" si="128"/>
        <v>43960</v>
      </c>
      <c r="AP118" s="9">
        <f t="shared" si="128"/>
        <v>43961</v>
      </c>
      <c r="AQ118" s="9">
        <f t="shared" si="128"/>
        <v>43962</v>
      </c>
      <c r="AR118" s="9">
        <f t="shared" si="128"/>
        <v>43963</v>
      </c>
      <c r="AS118" s="9">
        <f t="shared" si="128"/>
        <v>43964</v>
      </c>
      <c r="AT118" s="9">
        <f t="shared" si="128"/>
        <v>43965</v>
      </c>
      <c r="AU118" s="9">
        <f t="shared" si="128"/>
        <v>43966</v>
      </c>
      <c r="AV118" s="9">
        <f t="shared" si="128"/>
        <v>43967</v>
      </c>
      <c r="AW118" s="9">
        <f t="shared" si="128"/>
        <v>43968</v>
      </c>
      <c r="AX118" s="9">
        <f t="shared" si="128"/>
        <v>43969</v>
      </c>
      <c r="AY118" s="9">
        <f t="shared" si="128"/>
        <v>43970</v>
      </c>
      <c r="AZ118" s="9">
        <f t="shared" si="128"/>
        <v>43971</v>
      </c>
      <c r="BA118" s="9">
        <f t="shared" si="128"/>
        <v>43972</v>
      </c>
      <c r="BB118" s="9">
        <f t="shared" si="128"/>
        <v>43973</v>
      </c>
      <c r="BC118" s="9">
        <f t="shared" si="128"/>
        <v>43974</v>
      </c>
      <c r="BD118" s="9">
        <f t="shared" si="128"/>
        <v>43975</v>
      </c>
      <c r="BE118" s="9">
        <f t="shared" si="128"/>
        <v>43976</v>
      </c>
      <c r="BF118" s="9">
        <f t="shared" si="128"/>
        <v>43977</v>
      </c>
      <c r="BG118" s="9">
        <f t="shared" si="128"/>
        <v>43978</v>
      </c>
      <c r="BH118" s="9">
        <f t="shared" si="128"/>
        <v>43979</v>
      </c>
      <c r="BI118" s="9">
        <f t="shared" si="128"/>
        <v>43980</v>
      </c>
      <c r="BJ118" s="9">
        <f t="shared" si="128"/>
        <v>43981</v>
      </c>
      <c r="BK118" s="9">
        <f t="shared" si="128"/>
        <v>43982</v>
      </c>
      <c r="BL118" s="9">
        <f t="shared" si="128"/>
        <v>43983</v>
      </c>
      <c r="BM118" s="9">
        <f t="shared" si="128"/>
        <v>43984</v>
      </c>
      <c r="BN118" s="9">
        <f t="shared" si="128"/>
        <v>43985</v>
      </c>
      <c r="BO118" s="9">
        <f t="shared" si="128"/>
        <v>43986</v>
      </c>
      <c r="BP118" s="9">
        <f t="shared" si="128"/>
        <v>43987</v>
      </c>
      <c r="BQ118" s="9">
        <f t="shared" ref="BQ118:EB118" si="129">BP118+1</f>
        <v>43988</v>
      </c>
      <c r="BR118" s="9">
        <f t="shared" si="129"/>
        <v>43989</v>
      </c>
      <c r="BS118" s="9">
        <f t="shared" si="129"/>
        <v>43990</v>
      </c>
      <c r="BT118" s="9">
        <f t="shared" si="129"/>
        <v>43991</v>
      </c>
      <c r="BU118" s="9">
        <f t="shared" si="129"/>
        <v>43992</v>
      </c>
      <c r="BV118" s="9">
        <f t="shared" si="129"/>
        <v>43993</v>
      </c>
      <c r="BW118" s="9">
        <f t="shared" si="129"/>
        <v>43994</v>
      </c>
      <c r="BX118" s="9">
        <f t="shared" si="129"/>
        <v>43995</v>
      </c>
      <c r="BY118" s="9">
        <f t="shared" si="129"/>
        <v>43996</v>
      </c>
      <c r="BZ118" s="9">
        <f t="shared" si="129"/>
        <v>43997</v>
      </c>
      <c r="CA118" s="9">
        <f t="shared" si="129"/>
        <v>43998</v>
      </c>
      <c r="CB118" s="9">
        <f t="shared" si="129"/>
        <v>43999</v>
      </c>
      <c r="CC118" s="9">
        <f t="shared" si="129"/>
        <v>44000</v>
      </c>
      <c r="CD118" s="9">
        <f t="shared" si="129"/>
        <v>44001</v>
      </c>
      <c r="CE118" s="9">
        <f t="shared" si="129"/>
        <v>44002</v>
      </c>
      <c r="CF118" s="9">
        <f t="shared" si="129"/>
        <v>44003</v>
      </c>
      <c r="CG118" s="9">
        <f t="shared" si="129"/>
        <v>44004</v>
      </c>
      <c r="CH118" s="9">
        <f t="shared" si="129"/>
        <v>44005</v>
      </c>
      <c r="CI118" s="9">
        <f t="shared" si="129"/>
        <v>44006</v>
      </c>
      <c r="CJ118" s="9">
        <f t="shared" si="129"/>
        <v>44007</v>
      </c>
      <c r="CK118" s="9">
        <f t="shared" si="129"/>
        <v>44008</v>
      </c>
      <c r="CL118" s="9">
        <f t="shared" si="129"/>
        <v>44009</v>
      </c>
      <c r="CM118" s="9">
        <f t="shared" si="129"/>
        <v>44010</v>
      </c>
      <c r="CN118" s="9">
        <f t="shared" si="129"/>
        <v>44011</v>
      </c>
      <c r="CO118" s="9">
        <f t="shared" si="129"/>
        <v>44012</v>
      </c>
      <c r="CP118" s="9">
        <f t="shared" si="129"/>
        <v>44013</v>
      </c>
      <c r="CQ118" s="9">
        <f t="shared" si="129"/>
        <v>44014</v>
      </c>
      <c r="CR118" s="9">
        <f t="shared" si="129"/>
        <v>44015</v>
      </c>
      <c r="CS118" s="9">
        <f t="shared" si="129"/>
        <v>44016</v>
      </c>
      <c r="CT118" s="9">
        <f t="shared" si="129"/>
        <v>44017</v>
      </c>
      <c r="CU118" s="9">
        <f t="shared" si="129"/>
        <v>44018</v>
      </c>
      <c r="CV118" s="9">
        <f t="shared" si="129"/>
        <v>44019</v>
      </c>
      <c r="CW118" s="9">
        <f t="shared" si="129"/>
        <v>44020</v>
      </c>
      <c r="CX118" s="9">
        <f t="shared" si="129"/>
        <v>44021</v>
      </c>
      <c r="CY118" s="9">
        <f t="shared" si="129"/>
        <v>44022</v>
      </c>
      <c r="CZ118" s="9">
        <f t="shared" si="129"/>
        <v>44023</v>
      </c>
      <c r="DA118" s="9">
        <f t="shared" si="129"/>
        <v>44024</v>
      </c>
      <c r="DB118" s="9">
        <f t="shared" si="129"/>
        <v>44025</v>
      </c>
      <c r="DC118" s="9">
        <f t="shared" si="129"/>
        <v>44026</v>
      </c>
      <c r="DD118" s="9">
        <f t="shared" si="129"/>
        <v>44027</v>
      </c>
      <c r="DE118" s="9">
        <f t="shared" si="129"/>
        <v>44028</v>
      </c>
      <c r="DF118" s="9">
        <f t="shared" si="129"/>
        <v>44029</v>
      </c>
      <c r="DG118" s="9">
        <f t="shared" si="129"/>
        <v>44030</v>
      </c>
      <c r="DH118" s="9">
        <f t="shared" si="129"/>
        <v>44031</v>
      </c>
      <c r="DI118" s="9">
        <f t="shared" si="129"/>
        <v>44032</v>
      </c>
      <c r="DJ118" s="9">
        <f t="shared" si="129"/>
        <v>44033</v>
      </c>
      <c r="DK118" s="9">
        <f t="shared" si="129"/>
        <v>44034</v>
      </c>
      <c r="DL118" s="9">
        <f t="shared" si="129"/>
        <v>44035</v>
      </c>
      <c r="DM118" s="9">
        <f t="shared" si="129"/>
        <v>44036</v>
      </c>
      <c r="DN118" s="9">
        <f t="shared" si="129"/>
        <v>44037</v>
      </c>
      <c r="DO118" s="9">
        <f t="shared" si="129"/>
        <v>44038</v>
      </c>
      <c r="DP118" s="9">
        <f t="shared" si="129"/>
        <v>44039</v>
      </c>
      <c r="DQ118" s="9">
        <f t="shared" si="129"/>
        <v>44040</v>
      </c>
      <c r="DR118" s="9">
        <f t="shared" si="129"/>
        <v>44041</v>
      </c>
      <c r="DS118" s="9">
        <f t="shared" si="129"/>
        <v>44042</v>
      </c>
      <c r="DT118" s="9">
        <f t="shared" si="129"/>
        <v>44043</v>
      </c>
      <c r="DU118" s="9">
        <f t="shared" si="129"/>
        <v>44044</v>
      </c>
      <c r="DV118" s="9">
        <f t="shared" si="129"/>
        <v>44045</v>
      </c>
      <c r="DW118" s="9">
        <f t="shared" si="129"/>
        <v>44046</v>
      </c>
      <c r="DX118" s="9">
        <f t="shared" si="129"/>
        <v>44047</v>
      </c>
      <c r="DY118" s="9">
        <f t="shared" si="129"/>
        <v>44048</v>
      </c>
      <c r="DZ118" s="9">
        <f t="shared" si="129"/>
        <v>44049</v>
      </c>
      <c r="EA118" s="9">
        <f t="shared" si="129"/>
        <v>44050</v>
      </c>
      <c r="EB118" s="9">
        <f t="shared" si="129"/>
        <v>44051</v>
      </c>
      <c r="EC118" s="9">
        <f>EB118+1</f>
        <v>44052</v>
      </c>
      <c r="ED118" s="9">
        <f>EC118+1</f>
        <v>44053</v>
      </c>
      <c r="EE118">
        <v>1</v>
      </c>
    </row>
    <row r="119" spans="1:135">
      <c r="B119" t="str">
        <f>$C$5&amp;" Deaths Cum"</f>
        <v>0 Deaths Cum</v>
      </c>
      <c r="C119" t="e">
        <f t="shared" ref="C119:AH119" si="130">INDEX(_Death_Data,MATCH($C$5,_Death_Country,0),MATCH(C$55,_Death_Day,0))</f>
        <v>#N/A</v>
      </c>
      <c r="D119" t="e">
        <f t="shared" si="130"/>
        <v>#N/A</v>
      </c>
      <c r="E119" t="e">
        <f t="shared" si="130"/>
        <v>#N/A</v>
      </c>
      <c r="F119" t="e">
        <f t="shared" si="130"/>
        <v>#N/A</v>
      </c>
      <c r="G119" t="e">
        <f t="shared" si="130"/>
        <v>#N/A</v>
      </c>
      <c r="H119" t="e">
        <f t="shared" si="130"/>
        <v>#N/A</v>
      </c>
      <c r="I119" t="e">
        <f t="shared" si="130"/>
        <v>#N/A</v>
      </c>
      <c r="J119" t="e">
        <f t="shared" si="130"/>
        <v>#N/A</v>
      </c>
      <c r="K119" t="e">
        <f t="shared" si="130"/>
        <v>#N/A</v>
      </c>
      <c r="L119" t="e">
        <f t="shared" si="130"/>
        <v>#N/A</v>
      </c>
      <c r="M119" t="e">
        <f t="shared" si="130"/>
        <v>#N/A</v>
      </c>
      <c r="N119" t="e">
        <f t="shared" si="130"/>
        <v>#N/A</v>
      </c>
      <c r="O119" t="e">
        <f t="shared" si="130"/>
        <v>#N/A</v>
      </c>
      <c r="P119" t="e">
        <f t="shared" si="130"/>
        <v>#N/A</v>
      </c>
      <c r="Q119" t="e">
        <f t="shared" si="130"/>
        <v>#N/A</v>
      </c>
      <c r="R119" t="e">
        <f t="shared" si="130"/>
        <v>#N/A</v>
      </c>
      <c r="S119" t="e">
        <f t="shared" si="130"/>
        <v>#N/A</v>
      </c>
      <c r="T119" t="e">
        <f t="shared" si="130"/>
        <v>#N/A</v>
      </c>
      <c r="U119" t="e">
        <f t="shared" si="130"/>
        <v>#N/A</v>
      </c>
      <c r="V119" t="e">
        <f t="shared" si="130"/>
        <v>#N/A</v>
      </c>
      <c r="W119" t="e">
        <f t="shared" si="130"/>
        <v>#N/A</v>
      </c>
      <c r="X119" t="e">
        <f t="shared" si="130"/>
        <v>#N/A</v>
      </c>
      <c r="Y119" t="e">
        <f t="shared" si="130"/>
        <v>#N/A</v>
      </c>
      <c r="Z119" t="e">
        <f t="shared" si="130"/>
        <v>#N/A</v>
      </c>
      <c r="AA119" t="e">
        <f t="shared" si="130"/>
        <v>#N/A</v>
      </c>
      <c r="AB119" t="e">
        <f t="shared" si="130"/>
        <v>#N/A</v>
      </c>
      <c r="AC119" t="e">
        <f t="shared" si="130"/>
        <v>#N/A</v>
      </c>
      <c r="AD119" t="e">
        <f t="shared" si="130"/>
        <v>#N/A</v>
      </c>
      <c r="AE119" t="e">
        <f t="shared" si="130"/>
        <v>#N/A</v>
      </c>
      <c r="AF119" t="e">
        <f t="shared" si="130"/>
        <v>#N/A</v>
      </c>
      <c r="AG119" t="e">
        <f t="shared" si="130"/>
        <v>#N/A</v>
      </c>
      <c r="AH119" t="e">
        <f t="shared" si="130"/>
        <v>#N/A</v>
      </c>
      <c r="AI119" t="e">
        <f t="shared" ref="AI119:BN119" si="131">INDEX(_Death_Data,MATCH($C$5,_Death_Country,0),MATCH(AI$55,_Death_Day,0))</f>
        <v>#N/A</v>
      </c>
      <c r="AJ119" t="e">
        <f t="shared" si="131"/>
        <v>#N/A</v>
      </c>
      <c r="AK119" t="e">
        <f t="shared" si="131"/>
        <v>#N/A</v>
      </c>
      <c r="AL119" t="e">
        <f t="shared" si="131"/>
        <v>#N/A</v>
      </c>
      <c r="AM119" t="e">
        <f t="shared" si="131"/>
        <v>#N/A</v>
      </c>
      <c r="AN119" t="e">
        <f t="shared" si="131"/>
        <v>#N/A</v>
      </c>
      <c r="AO119" t="e">
        <f t="shared" si="131"/>
        <v>#N/A</v>
      </c>
      <c r="AP119" t="e">
        <f t="shared" si="131"/>
        <v>#N/A</v>
      </c>
      <c r="AQ119" t="e">
        <f t="shared" si="131"/>
        <v>#N/A</v>
      </c>
      <c r="AR119" t="e">
        <f t="shared" si="131"/>
        <v>#N/A</v>
      </c>
      <c r="AS119" t="e">
        <f t="shared" si="131"/>
        <v>#N/A</v>
      </c>
      <c r="AT119" t="e">
        <f t="shared" si="131"/>
        <v>#N/A</v>
      </c>
      <c r="AU119" t="e">
        <f t="shared" si="131"/>
        <v>#N/A</v>
      </c>
      <c r="AV119" t="e">
        <f t="shared" si="131"/>
        <v>#N/A</v>
      </c>
      <c r="AW119" t="e">
        <f t="shared" si="131"/>
        <v>#N/A</v>
      </c>
      <c r="AX119" t="e">
        <f t="shared" si="131"/>
        <v>#N/A</v>
      </c>
      <c r="AY119" t="e">
        <f t="shared" si="131"/>
        <v>#N/A</v>
      </c>
      <c r="AZ119" t="e">
        <f t="shared" si="131"/>
        <v>#N/A</v>
      </c>
      <c r="BA119" t="e">
        <f t="shared" si="131"/>
        <v>#N/A</v>
      </c>
      <c r="BB119" t="e">
        <f t="shared" si="131"/>
        <v>#N/A</v>
      </c>
      <c r="BC119" t="e">
        <f t="shared" si="131"/>
        <v>#N/A</v>
      </c>
      <c r="BD119" t="e">
        <f t="shared" si="131"/>
        <v>#N/A</v>
      </c>
      <c r="BE119" t="e">
        <f t="shared" si="131"/>
        <v>#N/A</v>
      </c>
      <c r="BF119" t="e">
        <f t="shared" si="131"/>
        <v>#N/A</v>
      </c>
      <c r="BG119" t="e">
        <f t="shared" si="131"/>
        <v>#N/A</v>
      </c>
      <c r="BH119" t="e">
        <f t="shared" si="131"/>
        <v>#N/A</v>
      </c>
      <c r="BI119" t="e">
        <f t="shared" si="131"/>
        <v>#N/A</v>
      </c>
      <c r="BJ119" t="e">
        <f t="shared" si="131"/>
        <v>#N/A</v>
      </c>
      <c r="BK119" t="e">
        <f t="shared" si="131"/>
        <v>#N/A</v>
      </c>
      <c r="BL119" t="e">
        <f t="shared" si="131"/>
        <v>#N/A</v>
      </c>
      <c r="BM119" t="e">
        <f t="shared" si="131"/>
        <v>#N/A</v>
      </c>
      <c r="BN119" t="e">
        <f t="shared" si="131"/>
        <v>#N/A</v>
      </c>
      <c r="BO119" t="e">
        <f t="shared" ref="BO119:CT119" si="132">INDEX(_Death_Data,MATCH($C$5,_Death_Country,0),MATCH(BO$55,_Death_Day,0))</f>
        <v>#N/A</v>
      </c>
      <c r="BP119" t="e">
        <f t="shared" si="132"/>
        <v>#N/A</v>
      </c>
      <c r="BQ119" t="e">
        <f t="shared" si="132"/>
        <v>#N/A</v>
      </c>
      <c r="BR119" t="e">
        <f t="shared" si="132"/>
        <v>#N/A</v>
      </c>
      <c r="BS119" t="e">
        <f t="shared" si="132"/>
        <v>#N/A</v>
      </c>
      <c r="BT119" t="e">
        <f t="shared" si="132"/>
        <v>#N/A</v>
      </c>
      <c r="BU119" t="e">
        <f t="shared" si="132"/>
        <v>#N/A</v>
      </c>
      <c r="BV119" t="e">
        <f t="shared" si="132"/>
        <v>#N/A</v>
      </c>
      <c r="BW119" t="e">
        <f t="shared" si="132"/>
        <v>#N/A</v>
      </c>
      <c r="BX119" t="e">
        <f t="shared" si="132"/>
        <v>#N/A</v>
      </c>
      <c r="BY119" t="e">
        <f t="shared" si="132"/>
        <v>#N/A</v>
      </c>
      <c r="BZ119" t="e">
        <f t="shared" si="132"/>
        <v>#N/A</v>
      </c>
      <c r="CA119" t="e">
        <f t="shared" si="132"/>
        <v>#N/A</v>
      </c>
      <c r="CB119" t="e">
        <f t="shared" si="132"/>
        <v>#N/A</v>
      </c>
      <c r="CC119" t="e">
        <f t="shared" si="132"/>
        <v>#N/A</v>
      </c>
      <c r="CD119" t="e">
        <f t="shared" si="132"/>
        <v>#N/A</v>
      </c>
      <c r="CE119" t="e">
        <f t="shared" si="132"/>
        <v>#N/A</v>
      </c>
      <c r="CF119" t="e">
        <f t="shared" si="132"/>
        <v>#N/A</v>
      </c>
      <c r="CG119" t="e">
        <f t="shared" si="132"/>
        <v>#N/A</v>
      </c>
      <c r="CH119" t="e">
        <f t="shared" si="132"/>
        <v>#N/A</v>
      </c>
      <c r="CI119" t="e">
        <f t="shared" si="132"/>
        <v>#N/A</v>
      </c>
      <c r="CJ119" t="e">
        <f t="shared" si="132"/>
        <v>#N/A</v>
      </c>
      <c r="CK119" t="e">
        <f t="shared" si="132"/>
        <v>#N/A</v>
      </c>
      <c r="CL119" t="e">
        <f t="shared" si="132"/>
        <v>#N/A</v>
      </c>
      <c r="CM119" t="e">
        <f t="shared" si="132"/>
        <v>#N/A</v>
      </c>
      <c r="CN119" t="e">
        <f t="shared" si="132"/>
        <v>#N/A</v>
      </c>
      <c r="CO119" t="e">
        <f t="shared" si="132"/>
        <v>#N/A</v>
      </c>
      <c r="CP119" t="e">
        <f t="shared" si="132"/>
        <v>#N/A</v>
      </c>
      <c r="CQ119" t="e">
        <f t="shared" si="132"/>
        <v>#N/A</v>
      </c>
      <c r="CR119" t="e">
        <f t="shared" si="132"/>
        <v>#N/A</v>
      </c>
      <c r="CS119" t="e">
        <f t="shared" si="132"/>
        <v>#N/A</v>
      </c>
      <c r="CT119" t="e">
        <f t="shared" si="132"/>
        <v>#N/A</v>
      </c>
      <c r="CU119" t="e">
        <f t="shared" ref="CU119:ED119" si="133">INDEX(_Death_Data,MATCH($C$5,_Death_Country,0),MATCH(CU$55,_Death_Day,0))</f>
        <v>#N/A</v>
      </c>
      <c r="CV119" t="e">
        <f t="shared" si="133"/>
        <v>#N/A</v>
      </c>
      <c r="CW119" t="e">
        <f t="shared" si="133"/>
        <v>#N/A</v>
      </c>
      <c r="CX119" t="e">
        <f t="shared" si="133"/>
        <v>#N/A</v>
      </c>
      <c r="CY119" t="e">
        <f t="shared" si="133"/>
        <v>#N/A</v>
      </c>
      <c r="CZ119" t="e">
        <f t="shared" si="133"/>
        <v>#N/A</v>
      </c>
      <c r="DA119" t="e">
        <f t="shared" si="133"/>
        <v>#N/A</v>
      </c>
      <c r="DB119" t="e">
        <f t="shared" si="133"/>
        <v>#N/A</v>
      </c>
      <c r="DC119" t="e">
        <f t="shared" si="133"/>
        <v>#N/A</v>
      </c>
      <c r="DD119" t="e">
        <f t="shared" si="133"/>
        <v>#N/A</v>
      </c>
      <c r="DE119" t="e">
        <f t="shared" si="133"/>
        <v>#N/A</v>
      </c>
      <c r="DF119" t="e">
        <f t="shared" si="133"/>
        <v>#N/A</v>
      </c>
      <c r="DG119" t="e">
        <f t="shared" si="133"/>
        <v>#N/A</v>
      </c>
      <c r="DH119" t="e">
        <f t="shared" si="133"/>
        <v>#N/A</v>
      </c>
      <c r="DI119" t="e">
        <f t="shared" si="133"/>
        <v>#N/A</v>
      </c>
      <c r="DJ119" t="e">
        <f t="shared" si="133"/>
        <v>#N/A</v>
      </c>
      <c r="DK119" t="e">
        <f t="shared" si="133"/>
        <v>#N/A</v>
      </c>
      <c r="DL119" t="e">
        <f t="shared" si="133"/>
        <v>#N/A</v>
      </c>
      <c r="DM119" t="e">
        <f t="shared" si="133"/>
        <v>#N/A</v>
      </c>
      <c r="DN119" t="e">
        <f t="shared" si="133"/>
        <v>#N/A</v>
      </c>
      <c r="DO119" t="e">
        <f t="shared" si="133"/>
        <v>#N/A</v>
      </c>
      <c r="DP119" t="e">
        <f t="shared" si="133"/>
        <v>#N/A</v>
      </c>
      <c r="DQ119" t="e">
        <f t="shared" si="133"/>
        <v>#N/A</v>
      </c>
      <c r="DR119" t="e">
        <f t="shared" si="133"/>
        <v>#N/A</v>
      </c>
      <c r="DS119" t="e">
        <f t="shared" si="133"/>
        <v>#N/A</v>
      </c>
      <c r="DT119" t="e">
        <f t="shared" si="133"/>
        <v>#N/A</v>
      </c>
      <c r="DU119" t="e">
        <f t="shared" si="133"/>
        <v>#N/A</v>
      </c>
      <c r="DV119" t="e">
        <f t="shared" si="133"/>
        <v>#N/A</v>
      </c>
      <c r="DW119" t="e">
        <f t="shared" si="133"/>
        <v>#N/A</v>
      </c>
      <c r="DX119" t="e">
        <f t="shared" si="133"/>
        <v>#N/A</v>
      </c>
      <c r="DY119" t="e">
        <f t="shared" si="133"/>
        <v>#N/A</v>
      </c>
      <c r="DZ119" t="e">
        <f t="shared" si="133"/>
        <v>#N/A</v>
      </c>
      <c r="EA119" t="e">
        <f t="shared" si="133"/>
        <v>#N/A</v>
      </c>
      <c r="EB119" t="e">
        <f t="shared" si="133"/>
        <v>#N/A</v>
      </c>
      <c r="EC119" t="e">
        <f t="shared" si="133"/>
        <v>#N/A</v>
      </c>
      <c r="ED119" t="e">
        <f t="shared" si="133"/>
        <v>#N/A</v>
      </c>
      <c r="EE119">
        <v>1</v>
      </c>
    </row>
    <row r="120" spans="1:135">
      <c r="B120" t="str">
        <f>$C$5&amp;" Deaths Day"</f>
        <v>0 Deaths Day</v>
      </c>
      <c r="D120" t="e">
        <f>IF(D119&gt;C119,D119-C119,0)</f>
        <v>#N/A</v>
      </c>
      <c r="E120" t="e">
        <f t="shared" ref="E120:BP120" si="134">IF(E119&gt;D119,E119-D119,0)</f>
        <v>#N/A</v>
      </c>
      <c r="F120" t="e">
        <f t="shared" si="134"/>
        <v>#N/A</v>
      </c>
      <c r="G120" t="e">
        <f t="shared" si="134"/>
        <v>#N/A</v>
      </c>
      <c r="H120" t="e">
        <f t="shared" si="134"/>
        <v>#N/A</v>
      </c>
      <c r="I120" t="e">
        <f t="shared" si="134"/>
        <v>#N/A</v>
      </c>
      <c r="J120" t="e">
        <f t="shared" si="134"/>
        <v>#N/A</v>
      </c>
      <c r="K120" t="e">
        <f t="shared" si="134"/>
        <v>#N/A</v>
      </c>
      <c r="L120" t="e">
        <f t="shared" si="134"/>
        <v>#N/A</v>
      </c>
      <c r="M120" t="e">
        <f t="shared" si="134"/>
        <v>#N/A</v>
      </c>
      <c r="N120" t="e">
        <f t="shared" si="134"/>
        <v>#N/A</v>
      </c>
      <c r="O120" t="e">
        <f t="shared" si="134"/>
        <v>#N/A</v>
      </c>
      <c r="P120" t="e">
        <f t="shared" si="134"/>
        <v>#N/A</v>
      </c>
      <c r="Q120" t="e">
        <f t="shared" si="134"/>
        <v>#N/A</v>
      </c>
      <c r="R120" t="e">
        <f t="shared" si="134"/>
        <v>#N/A</v>
      </c>
      <c r="S120" t="e">
        <f t="shared" si="134"/>
        <v>#N/A</v>
      </c>
      <c r="T120" t="e">
        <f t="shared" si="134"/>
        <v>#N/A</v>
      </c>
      <c r="U120" t="e">
        <f t="shared" si="134"/>
        <v>#N/A</v>
      </c>
      <c r="V120" t="e">
        <f t="shared" si="134"/>
        <v>#N/A</v>
      </c>
      <c r="W120" t="e">
        <f t="shared" si="134"/>
        <v>#N/A</v>
      </c>
      <c r="X120" t="e">
        <f t="shared" si="134"/>
        <v>#N/A</v>
      </c>
      <c r="Y120" t="e">
        <f t="shared" si="134"/>
        <v>#N/A</v>
      </c>
      <c r="Z120" t="e">
        <f t="shared" si="134"/>
        <v>#N/A</v>
      </c>
      <c r="AA120" t="e">
        <f t="shared" si="134"/>
        <v>#N/A</v>
      </c>
      <c r="AB120" t="e">
        <f t="shared" si="134"/>
        <v>#N/A</v>
      </c>
      <c r="AC120" t="e">
        <f t="shared" si="134"/>
        <v>#N/A</v>
      </c>
      <c r="AD120" t="e">
        <f t="shared" si="134"/>
        <v>#N/A</v>
      </c>
      <c r="AE120" t="e">
        <f t="shared" si="134"/>
        <v>#N/A</v>
      </c>
      <c r="AF120" t="e">
        <f t="shared" si="134"/>
        <v>#N/A</v>
      </c>
      <c r="AG120" t="e">
        <f t="shared" si="134"/>
        <v>#N/A</v>
      </c>
      <c r="AH120" t="e">
        <f t="shared" si="134"/>
        <v>#N/A</v>
      </c>
      <c r="AI120" t="e">
        <f t="shared" si="134"/>
        <v>#N/A</v>
      </c>
      <c r="AJ120" t="e">
        <f t="shared" si="134"/>
        <v>#N/A</v>
      </c>
      <c r="AK120" t="e">
        <f t="shared" si="134"/>
        <v>#N/A</v>
      </c>
      <c r="AL120" t="e">
        <f t="shared" si="134"/>
        <v>#N/A</v>
      </c>
      <c r="AM120" t="e">
        <f t="shared" si="134"/>
        <v>#N/A</v>
      </c>
      <c r="AN120" t="e">
        <f t="shared" si="134"/>
        <v>#N/A</v>
      </c>
      <c r="AO120" t="e">
        <f t="shared" si="134"/>
        <v>#N/A</v>
      </c>
      <c r="AP120" t="e">
        <f t="shared" si="134"/>
        <v>#N/A</v>
      </c>
      <c r="AQ120" t="e">
        <f t="shared" si="134"/>
        <v>#N/A</v>
      </c>
      <c r="AR120" t="e">
        <f t="shared" si="134"/>
        <v>#N/A</v>
      </c>
      <c r="AS120" t="e">
        <f t="shared" si="134"/>
        <v>#N/A</v>
      </c>
      <c r="AT120" t="e">
        <f t="shared" si="134"/>
        <v>#N/A</v>
      </c>
      <c r="AU120" t="e">
        <f t="shared" si="134"/>
        <v>#N/A</v>
      </c>
      <c r="AV120" t="e">
        <f t="shared" si="134"/>
        <v>#N/A</v>
      </c>
      <c r="AW120" t="e">
        <f t="shared" si="134"/>
        <v>#N/A</v>
      </c>
      <c r="AX120" t="e">
        <f t="shared" si="134"/>
        <v>#N/A</v>
      </c>
      <c r="AY120" t="e">
        <f t="shared" si="134"/>
        <v>#N/A</v>
      </c>
      <c r="AZ120" t="e">
        <f t="shared" si="134"/>
        <v>#N/A</v>
      </c>
      <c r="BA120" t="e">
        <f t="shared" si="134"/>
        <v>#N/A</v>
      </c>
      <c r="BB120" t="e">
        <f t="shared" si="134"/>
        <v>#N/A</v>
      </c>
      <c r="BC120" t="e">
        <f t="shared" si="134"/>
        <v>#N/A</v>
      </c>
      <c r="BD120" t="e">
        <f t="shared" si="134"/>
        <v>#N/A</v>
      </c>
      <c r="BE120" t="e">
        <f t="shared" si="134"/>
        <v>#N/A</v>
      </c>
      <c r="BF120" t="e">
        <f t="shared" si="134"/>
        <v>#N/A</v>
      </c>
      <c r="BG120" t="e">
        <f t="shared" si="134"/>
        <v>#N/A</v>
      </c>
      <c r="BH120" t="e">
        <f t="shared" si="134"/>
        <v>#N/A</v>
      </c>
      <c r="BI120" t="e">
        <f t="shared" si="134"/>
        <v>#N/A</v>
      </c>
      <c r="BJ120" t="e">
        <f t="shared" si="134"/>
        <v>#N/A</v>
      </c>
      <c r="BK120" t="e">
        <f t="shared" si="134"/>
        <v>#N/A</v>
      </c>
      <c r="BL120" t="e">
        <f t="shared" si="134"/>
        <v>#N/A</v>
      </c>
      <c r="BM120" t="e">
        <f t="shared" si="134"/>
        <v>#N/A</v>
      </c>
      <c r="BN120" t="e">
        <f t="shared" si="134"/>
        <v>#N/A</v>
      </c>
      <c r="BO120" t="e">
        <f t="shared" si="134"/>
        <v>#N/A</v>
      </c>
      <c r="BP120" t="e">
        <f t="shared" si="134"/>
        <v>#N/A</v>
      </c>
      <c r="BQ120" t="e">
        <f t="shared" ref="BQ120:EB120" si="135">IF(BQ119&gt;BP119,BQ119-BP119,0)</f>
        <v>#N/A</v>
      </c>
      <c r="BR120" t="e">
        <f t="shared" si="135"/>
        <v>#N/A</v>
      </c>
      <c r="BS120" t="e">
        <f t="shared" si="135"/>
        <v>#N/A</v>
      </c>
      <c r="BT120" t="e">
        <f t="shared" si="135"/>
        <v>#N/A</v>
      </c>
      <c r="BU120" t="e">
        <f t="shared" si="135"/>
        <v>#N/A</v>
      </c>
      <c r="BV120" t="e">
        <f t="shared" si="135"/>
        <v>#N/A</v>
      </c>
      <c r="BW120" t="e">
        <f t="shared" si="135"/>
        <v>#N/A</v>
      </c>
      <c r="BX120" t="e">
        <f t="shared" si="135"/>
        <v>#N/A</v>
      </c>
      <c r="BY120" t="e">
        <f t="shared" si="135"/>
        <v>#N/A</v>
      </c>
      <c r="BZ120" t="e">
        <f t="shared" si="135"/>
        <v>#N/A</v>
      </c>
      <c r="CA120" t="e">
        <f t="shared" si="135"/>
        <v>#N/A</v>
      </c>
      <c r="CB120" t="e">
        <f t="shared" si="135"/>
        <v>#N/A</v>
      </c>
      <c r="CC120" t="e">
        <f t="shared" si="135"/>
        <v>#N/A</v>
      </c>
      <c r="CD120" t="e">
        <f t="shared" si="135"/>
        <v>#N/A</v>
      </c>
      <c r="CE120" t="e">
        <f t="shared" si="135"/>
        <v>#N/A</v>
      </c>
      <c r="CF120" t="e">
        <f t="shared" si="135"/>
        <v>#N/A</v>
      </c>
      <c r="CG120" t="e">
        <f t="shared" si="135"/>
        <v>#N/A</v>
      </c>
      <c r="CH120" t="e">
        <f t="shared" si="135"/>
        <v>#N/A</v>
      </c>
      <c r="CI120" t="e">
        <f t="shared" si="135"/>
        <v>#N/A</v>
      </c>
      <c r="CJ120" t="e">
        <f t="shared" si="135"/>
        <v>#N/A</v>
      </c>
      <c r="CK120" t="e">
        <f t="shared" si="135"/>
        <v>#N/A</v>
      </c>
      <c r="CL120" t="e">
        <f t="shared" si="135"/>
        <v>#N/A</v>
      </c>
      <c r="CM120" t="e">
        <f t="shared" si="135"/>
        <v>#N/A</v>
      </c>
      <c r="CN120" t="e">
        <f t="shared" si="135"/>
        <v>#N/A</v>
      </c>
      <c r="CO120" t="e">
        <f t="shared" si="135"/>
        <v>#N/A</v>
      </c>
      <c r="CP120" t="e">
        <f t="shared" si="135"/>
        <v>#N/A</v>
      </c>
      <c r="CQ120" t="e">
        <f t="shared" si="135"/>
        <v>#N/A</v>
      </c>
      <c r="CR120" t="e">
        <f t="shared" si="135"/>
        <v>#N/A</v>
      </c>
      <c r="CS120" t="e">
        <f t="shared" si="135"/>
        <v>#N/A</v>
      </c>
      <c r="CT120" t="e">
        <f t="shared" si="135"/>
        <v>#N/A</v>
      </c>
      <c r="CU120" t="e">
        <f t="shared" si="135"/>
        <v>#N/A</v>
      </c>
      <c r="CV120" t="e">
        <f t="shared" si="135"/>
        <v>#N/A</v>
      </c>
      <c r="CW120" t="e">
        <f t="shared" si="135"/>
        <v>#N/A</v>
      </c>
      <c r="CX120" t="e">
        <f t="shared" si="135"/>
        <v>#N/A</v>
      </c>
      <c r="CY120" t="e">
        <f t="shared" si="135"/>
        <v>#N/A</v>
      </c>
      <c r="CZ120" t="e">
        <f t="shared" si="135"/>
        <v>#N/A</v>
      </c>
      <c r="DA120" t="e">
        <f t="shared" si="135"/>
        <v>#N/A</v>
      </c>
      <c r="DB120" t="e">
        <f t="shared" si="135"/>
        <v>#N/A</v>
      </c>
      <c r="DC120" t="e">
        <f t="shared" si="135"/>
        <v>#N/A</v>
      </c>
      <c r="DD120" t="e">
        <f t="shared" si="135"/>
        <v>#N/A</v>
      </c>
      <c r="DE120" t="e">
        <f t="shared" si="135"/>
        <v>#N/A</v>
      </c>
      <c r="DF120" t="e">
        <f t="shared" si="135"/>
        <v>#N/A</v>
      </c>
      <c r="DG120" t="e">
        <f t="shared" si="135"/>
        <v>#N/A</v>
      </c>
      <c r="DH120" t="e">
        <f t="shared" si="135"/>
        <v>#N/A</v>
      </c>
      <c r="DI120" t="e">
        <f t="shared" si="135"/>
        <v>#N/A</v>
      </c>
      <c r="DJ120" t="e">
        <f t="shared" si="135"/>
        <v>#N/A</v>
      </c>
      <c r="DK120" t="e">
        <f t="shared" si="135"/>
        <v>#N/A</v>
      </c>
      <c r="DL120" t="e">
        <f t="shared" si="135"/>
        <v>#N/A</v>
      </c>
      <c r="DM120" t="e">
        <f t="shared" si="135"/>
        <v>#N/A</v>
      </c>
      <c r="DN120" t="e">
        <f t="shared" si="135"/>
        <v>#N/A</v>
      </c>
      <c r="DO120" t="e">
        <f t="shared" si="135"/>
        <v>#N/A</v>
      </c>
      <c r="DP120" t="e">
        <f t="shared" si="135"/>
        <v>#N/A</v>
      </c>
      <c r="DQ120" t="e">
        <f t="shared" si="135"/>
        <v>#N/A</v>
      </c>
      <c r="DR120" t="e">
        <f t="shared" si="135"/>
        <v>#N/A</v>
      </c>
      <c r="DS120" t="e">
        <f t="shared" si="135"/>
        <v>#N/A</v>
      </c>
      <c r="DT120" t="e">
        <f t="shared" si="135"/>
        <v>#N/A</v>
      </c>
      <c r="DU120" t="e">
        <f t="shared" si="135"/>
        <v>#N/A</v>
      </c>
      <c r="DV120" t="e">
        <f t="shared" si="135"/>
        <v>#N/A</v>
      </c>
      <c r="DW120" t="e">
        <f t="shared" si="135"/>
        <v>#N/A</v>
      </c>
      <c r="DX120" t="e">
        <f t="shared" si="135"/>
        <v>#N/A</v>
      </c>
      <c r="DY120" t="e">
        <f t="shared" si="135"/>
        <v>#N/A</v>
      </c>
      <c r="DZ120" t="e">
        <f t="shared" si="135"/>
        <v>#N/A</v>
      </c>
      <c r="EA120" t="e">
        <f t="shared" si="135"/>
        <v>#N/A</v>
      </c>
      <c r="EB120" t="e">
        <f t="shared" si="135"/>
        <v>#N/A</v>
      </c>
      <c r="EC120" t="e">
        <f>IF(EC119&gt;EB119,EC119-EB119,0)</f>
        <v>#N/A</v>
      </c>
      <c r="ED120" t="e">
        <f>IF(ED119&gt;EC119,ED119-EC119,0)</f>
        <v>#N/A</v>
      </c>
      <c r="EE120">
        <v>1</v>
      </c>
    </row>
    <row r="121" spans="1:135">
      <c r="B121" t="s">
        <v>253</v>
      </c>
      <c r="I121" s="10" t="e">
        <f>SUM(C120:I120)/7</f>
        <v>#N/A</v>
      </c>
      <c r="J121" s="10" t="e">
        <f t="shared" ref="J121:BU121" si="136">SUM(D120:J120)/7</f>
        <v>#N/A</v>
      </c>
      <c r="K121" s="10" t="e">
        <f t="shared" si="136"/>
        <v>#N/A</v>
      </c>
      <c r="L121" s="10" t="e">
        <f t="shared" si="136"/>
        <v>#N/A</v>
      </c>
      <c r="M121" s="10" t="e">
        <f t="shared" si="136"/>
        <v>#N/A</v>
      </c>
      <c r="N121" s="10" t="e">
        <f t="shared" si="136"/>
        <v>#N/A</v>
      </c>
      <c r="O121" s="10" t="e">
        <f t="shared" si="136"/>
        <v>#N/A</v>
      </c>
      <c r="P121" s="10" t="e">
        <f t="shared" si="136"/>
        <v>#N/A</v>
      </c>
      <c r="Q121" s="10" t="e">
        <f t="shared" si="136"/>
        <v>#N/A</v>
      </c>
      <c r="R121" s="10" t="e">
        <f t="shared" si="136"/>
        <v>#N/A</v>
      </c>
      <c r="S121" s="10" t="e">
        <f t="shared" si="136"/>
        <v>#N/A</v>
      </c>
      <c r="T121" s="10" t="e">
        <f t="shared" si="136"/>
        <v>#N/A</v>
      </c>
      <c r="U121" s="10" t="e">
        <f t="shared" si="136"/>
        <v>#N/A</v>
      </c>
      <c r="V121" s="10" t="e">
        <f t="shared" si="136"/>
        <v>#N/A</v>
      </c>
      <c r="W121" s="10" t="e">
        <f t="shared" si="136"/>
        <v>#N/A</v>
      </c>
      <c r="X121" s="10" t="e">
        <f t="shared" si="136"/>
        <v>#N/A</v>
      </c>
      <c r="Y121" s="10" t="e">
        <f t="shared" si="136"/>
        <v>#N/A</v>
      </c>
      <c r="Z121" s="10" t="e">
        <f t="shared" si="136"/>
        <v>#N/A</v>
      </c>
      <c r="AA121" s="10" t="e">
        <f t="shared" si="136"/>
        <v>#N/A</v>
      </c>
      <c r="AB121" s="10" t="e">
        <f t="shared" si="136"/>
        <v>#N/A</v>
      </c>
      <c r="AC121" s="10" t="e">
        <f t="shared" si="136"/>
        <v>#N/A</v>
      </c>
      <c r="AD121" s="10" t="e">
        <f t="shared" si="136"/>
        <v>#N/A</v>
      </c>
      <c r="AE121" s="10" t="e">
        <f t="shared" si="136"/>
        <v>#N/A</v>
      </c>
      <c r="AF121" s="10" t="e">
        <f t="shared" si="136"/>
        <v>#N/A</v>
      </c>
      <c r="AG121" s="10" t="e">
        <f t="shared" si="136"/>
        <v>#N/A</v>
      </c>
      <c r="AH121" s="10" t="e">
        <f t="shared" si="136"/>
        <v>#N/A</v>
      </c>
      <c r="AI121" s="10" t="e">
        <f t="shared" si="136"/>
        <v>#N/A</v>
      </c>
      <c r="AJ121" s="10" t="e">
        <f t="shared" si="136"/>
        <v>#N/A</v>
      </c>
      <c r="AK121" s="10" t="e">
        <f t="shared" si="136"/>
        <v>#N/A</v>
      </c>
      <c r="AL121" s="10" t="e">
        <f t="shared" si="136"/>
        <v>#N/A</v>
      </c>
      <c r="AM121" s="10" t="e">
        <f t="shared" si="136"/>
        <v>#N/A</v>
      </c>
      <c r="AN121" s="10" t="e">
        <f t="shared" si="136"/>
        <v>#N/A</v>
      </c>
      <c r="AO121" s="10" t="e">
        <f t="shared" si="136"/>
        <v>#N/A</v>
      </c>
      <c r="AP121" s="10" t="e">
        <f t="shared" si="136"/>
        <v>#N/A</v>
      </c>
      <c r="AQ121" s="10" t="e">
        <f t="shared" si="136"/>
        <v>#N/A</v>
      </c>
      <c r="AR121" s="10" t="e">
        <f t="shared" si="136"/>
        <v>#N/A</v>
      </c>
      <c r="AS121" s="10" t="e">
        <f t="shared" si="136"/>
        <v>#N/A</v>
      </c>
      <c r="AT121" s="10" t="e">
        <f t="shared" si="136"/>
        <v>#N/A</v>
      </c>
      <c r="AU121" s="10" t="e">
        <f t="shared" si="136"/>
        <v>#N/A</v>
      </c>
      <c r="AV121" s="10" t="e">
        <f t="shared" si="136"/>
        <v>#N/A</v>
      </c>
      <c r="AW121" s="10" t="e">
        <f t="shared" si="136"/>
        <v>#N/A</v>
      </c>
      <c r="AX121" s="10" t="e">
        <f t="shared" si="136"/>
        <v>#N/A</v>
      </c>
      <c r="AY121" s="10" t="e">
        <f t="shared" si="136"/>
        <v>#N/A</v>
      </c>
      <c r="AZ121" s="10" t="e">
        <f t="shared" si="136"/>
        <v>#N/A</v>
      </c>
      <c r="BA121" s="10" t="e">
        <f t="shared" si="136"/>
        <v>#N/A</v>
      </c>
      <c r="BB121" s="10" t="e">
        <f t="shared" si="136"/>
        <v>#N/A</v>
      </c>
      <c r="BC121" s="10" t="e">
        <f t="shared" si="136"/>
        <v>#N/A</v>
      </c>
      <c r="BD121" s="10" t="e">
        <f t="shared" si="136"/>
        <v>#N/A</v>
      </c>
      <c r="BE121" s="10" t="e">
        <f t="shared" si="136"/>
        <v>#N/A</v>
      </c>
      <c r="BF121" s="10" t="e">
        <f t="shared" si="136"/>
        <v>#N/A</v>
      </c>
      <c r="BG121" s="10" t="e">
        <f t="shared" si="136"/>
        <v>#N/A</v>
      </c>
      <c r="BH121" s="10" t="e">
        <f t="shared" si="136"/>
        <v>#N/A</v>
      </c>
      <c r="BI121" s="10" t="e">
        <f t="shared" si="136"/>
        <v>#N/A</v>
      </c>
      <c r="BJ121" s="10" t="e">
        <f t="shared" si="136"/>
        <v>#N/A</v>
      </c>
      <c r="BK121" s="10" t="e">
        <f t="shared" si="136"/>
        <v>#N/A</v>
      </c>
      <c r="BL121" s="10" t="e">
        <f t="shared" si="136"/>
        <v>#N/A</v>
      </c>
      <c r="BM121" s="10" t="e">
        <f t="shared" si="136"/>
        <v>#N/A</v>
      </c>
      <c r="BN121" s="10" t="e">
        <f t="shared" si="136"/>
        <v>#N/A</v>
      </c>
      <c r="BO121" s="10" t="e">
        <f t="shared" si="136"/>
        <v>#N/A</v>
      </c>
      <c r="BP121" s="10" t="e">
        <f t="shared" si="136"/>
        <v>#N/A</v>
      </c>
      <c r="BQ121" s="10" t="e">
        <f t="shared" si="136"/>
        <v>#N/A</v>
      </c>
      <c r="BR121" s="10" t="e">
        <f t="shared" si="136"/>
        <v>#N/A</v>
      </c>
      <c r="BS121" s="10" t="e">
        <f t="shared" si="136"/>
        <v>#N/A</v>
      </c>
      <c r="BT121" s="10" t="e">
        <f t="shared" si="136"/>
        <v>#N/A</v>
      </c>
      <c r="BU121" s="10" t="e">
        <f t="shared" si="136"/>
        <v>#N/A</v>
      </c>
      <c r="BV121" s="10" t="e">
        <f t="shared" ref="BV121:ED121" si="137">SUM(BP120:BV120)/7</f>
        <v>#N/A</v>
      </c>
      <c r="BW121" s="10" t="e">
        <f t="shared" si="137"/>
        <v>#N/A</v>
      </c>
      <c r="BX121" s="10" t="e">
        <f t="shared" si="137"/>
        <v>#N/A</v>
      </c>
      <c r="BY121" s="10" t="e">
        <f t="shared" si="137"/>
        <v>#N/A</v>
      </c>
      <c r="BZ121" s="10" t="e">
        <f t="shared" si="137"/>
        <v>#N/A</v>
      </c>
      <c r="CA121" s="10" t="e">
        <f t="shared" si="137"/>
        <v>#N/A</v>
      </c>
      <c r="CB121" s="10" t="e">
        <f t="shared" si="137"/>
        <v>#N/A</v>
      </c>
      <c r="CC121" s="10" t="e">
        <f t="shared" si="137"/>
        <v>#N/A</v>
      </c>
      <c r="CD121" s="10" t="e">
        <f t="shared" si="137"/>
        <v>#N/A</v>
      </c>
      <c r="CE121" s="10" t="e">
        <f t="shared" si="137"/>
        <v>#N/A</v>
      </c>
      <c r="CF121" s="10" t="e">
        <f t="shared" si="137"/>
        <v>#N/A</v>
      </c>
      <c r="CG121" s="10" t="e">
        <f t="shared" si="137"/>
        <v>#N/A</v>
      </c>
      <c r="CH121" s="10" t="e">
        <f t="shared" si="137"/>
        <v>#N/A</v>
      </c>
      <c r="CI121" s="10" t="e">
        <f t="shared" si="137"/>
        <v>#N/A</v>
      </c>
      <c r="CJ121" s="10" t="e">
        <f t="shared" si="137"/>
        <v>#N/A</v>
      </c>
      <c r="CK121" s="10" t="e">
        <f t="shared" si="137"/>
        <v>#N/A</v>
      </c>
      <c r="CL121" s="10" t="e">
        <f t="shared" si="137"/>
        <v>#N/A</v>
      </c>
      <c r="CM121" s="10" t="e">
        <f t="shared" si="137"/>
        <v>#N/A</v>
      </c>
      <c r="CN121" s="10" t="e">
        <f t="shared" si="137"/>
        <v>#N/A</v>
      </c>
      <c r="CO121" s="10" t="e">
        <f t="shared" si="137"/>
        <v>#N/A</v>
      </c>
      <c r="CP121" s="10" t="e">
        <f t="shared" si="137"/>
        <v>#N/A</v>
      </c>
      <c r="CQ121" s="10" t="e">
        <f t="shared" si="137"/>
        <v>#N/A</v>
      </c>
      <c r="CR121" s="10" t="e">
        <f t="shared" si="137"/>
        <v>#N/A</v>
      </c>
      <c r="CS121" s="10" t="e">
        <f t="shared" si="137"/>
        <v>#N/A</v>
      </c>
      <c r="CT121" s="10" t="e">
        <f t="shared" si="137"/>
        <v>#N/A</v>
      </c>
      <c r="CU121" s="10" t="e">
        <f t="shared" si="137"/>
        <v>#N/A</v>
      </c>
      <c r="CV121" s="10" t="e">
        <f t="shared" si="137"/>
        <v>#N/A</v>
      </c>
      <c r="CW121" s="10" t="e">
        <f t="shared" si="137"/>
        <v>#N/A</v>
      </c>
      <c r="CX121" s="10" t="e">
        <f t="shared" si="137"/>
        <v>#N/A</v>
      </c>
      <c r="CY121" s="10" t="e">
        <f t="shared" si="137"/>
        <v>#N/A</v>
      </c>
      <c r="CZ121" s="10" t="e">
        <f t="shared" si="137"/>
        <v>#N/A</v>
      </c>
      <c r="DA121" s="10" t="e">
        <f t="shared" si="137"/>
        <v>#N/A</v>
      </c>
      <c r="DB121" s="10" t="e">
        <f t="shared" si="137"/>
        <v>#N/A</v>
      </c>
      <c r="DC121" s="10" t="e">
        <f t="shared" si="137"/>
        <v>#N/A</v>
      </c>
      <c r="DD121" s="10" t="e">
        <f t="shared" si="137"/>
        <v>#N/A</v>
      </c>
      <c r="DE121" s="10" t="e">
        <f t="shared" si="137"/>
        <v>#N/A</v>
      </c>
      <c r="DF121" s="10" t="e">
        <f t="shared" si="137"/>
        <v>#N/A</v>
      </c>
      <c r="DG121" s="10" t="e">
        <f t="shared" si="137"/>
        <v>#N/A</v>
      </c>
      <c r="DH121" s="10" t="e">
        <f t="shared" si="137"/>
        <v>#N/A</v>
      </c>
      <c r="DI121" s="10" t="e">
        <f t="shared" si="137"/>
        <v>#N/A</v>
      </c>
      <c r="DJ121" s="10" t="e">
        <f t="shared" si="137"/>
        <v>#N/A</v>
      </c>
      <c r="DK121" s="10" t="e">
        <f t="shared" si="137"/>
        <v>#N/A</v>
      </c>
      <c r="DL121" s="10" t="e">
        <f t="shared" si="137"/>
        <v>#N/A</v>
      </c>
      <c r="DM121" s="10" t="e">
        <f t="shared" si="137"/>
        <v>#N/A</v>
      </c>
      <c r="DN121" s="10" t="e">
        <f t="shared" si="137"/>
        <v>#N/A</v>
      </c>
      <c r="DO121" s="10" t="e">
        <f t="shared" si="137"/>
        <v>#N/A</v>
      </c>
      <c r="DP121" s="10" t="e">
        <f t="shared" si="137"/>
        <v>#N/A</v>
      </c>
      <c r="DQ121" s="10" t="e">
        <f t="shared" si="137"/>
        <v>#N/A</v>
      </c>
      <c r="DR121" s="10" t="e">
        <f t="shared" si="137"/>
        <v>#N/A</v>
      </c>
      <c r="DS121" s="10" t="e">
        <f t="shared" si="137"/>
        <v>#N/A</v>
      </c>
      <c r="DT121" s="10" t="e">
        <f t="shared" si="137"/>
        <v>#N/A</v>
      </c>
      <c r="DU121" s="10" t="e">
        <f t="shared" si="137"/>
        <v>#N/A</v>
      </c>
      <c r="DV121" s="10" t="e">
        <f t="shared" si="137"/>
        <v>#N/A</v>
      </c>
      <c r="DW121" s="10" t="e">
        <f t="shared" si="137"/>
        <v>#N/A</v>
      </c>
      <c r="DX121" s="10" t="e">
        <f t="shared" si="137"/>
        <v>#N/A</v>
      </c>
      <c r="DY121" s="10" t="e">
        <f t="shared" si="137"/>
        <v>#N/A</v>
      </c>
      <c r="DZ121" s="10" t="e">
        <f t="shared" si="137"/>
        <v>#N/A</v>
      </c>
      <c r="EA121" s="10" t="e">
        <f t="shared" si="137"/>
        <v>#N/A</v>
      </c>
      <c r="EB121" s="10" t="e">
        <f t="shared" si="137"/>
        <v>#N/A</v>
      </c>
      <c r="EC121" s="10" t="e">
        <f t="shared" si="137"/>
        <v>#N/A</v>
      </c>
      <c r="ED121" s="10" t="e">
        <f t="shared" si="137"/>
        <v>#N/A</v>
      </c>
      <c r="EE121">
        <v>1</v>
      </c>
    </row>
    <row r="122" spans="1:135">
      <c r="B122" t="str">
        <f>$C$5&amp;" Deaths Growth against cum last 7 days"</f>
        <v>0 Deaths Growth against cum last 7 days</v>
      </c>
      <c r="J122" s="11" t="e">
        <f>IF(AND(C119&lt;&gt;0,J119&lt;&gt;0),(J119/C119)^(1/7)-1,#N/A)</f>
        <v>#N/A</v>
      </c>
      <c r="K122" s="11" t="e">
        <f t="shared" ref="K122:BV122" si="138">IF(AND(D119&lt;&gt;0,K119&lt;&gt;0),(K119/D119)^(1/7)-1,#N/A)</f>
        <v>#N/A</v>
      </c>
      <c r="L122" s="11" t="e">
        <f t="shared" si="138"/>
        <v>#N/A</v>
      </c>
      <c r="M122" s="11" t="e">
        <f t="shared" si="138"/>
        <v>#N/A</v>
      </c>
      <c r="N122" s="11" t="e">
        <f t="shared" si="138"/>
        <v>#N/A</v>
      </c>
      <c r="O122" s="11" t="e">
        <f t="shared" si="138"/>
        <v>#N/A</v>
      </c>
      <c r="P122" s="11" t="e">
        <f t="shared" si="138"/>
        <v>#N/A</v>
      </c>
      <c r="Q122" s="11" t="e">
        <f t="shared" si="138"/>
        <v>#N/A</v>
      </c>
      <c r="R122" s="11" t="e">
        <f t="shared" si="138"/>
        <v>#N/A</v>
      </c>
      <c r="S122" s="11" t="e">
        <f t="shared" si="138"/>
        <v>#N/A</v>
      </c>
      <c r="T122" s="11" t="e">
        <f t="shared" si="138"/>
        <v>#N/A</v>
      </c>
      <c r="U122" s="11" t="e">
        <f t="shared" si="138"/>
        <v>#N/A</v>
      </c>
      <c r="V122" s="11" t="e">
        <f t="shared" si="138"/>
        <v>#N/A</v>
      </c>
      <c r="W122" s="11" t="e">
        <f t="shared" si="138"/>
        <v>#N/A</v>
      </c>
      <c r="X122" s="11" t="e">
        <f t="shared" si="138"/>
        <v>#N/A</v>
      </c>
      <c r="Y122" s="11" t="e">
        <f t="shared" si="138"/>
        <v>#N/A</v>
      </c>
      <c r="Z122" s="11" t="e">
        <f t="shared" si="138"/>
        <v>#N/A</v>
      </c>
      <c r="AA122" s="11" t="e">
        <f t="shared" si="138"/>
        <v>#N/A</v>
      </c>
      <c r="AB122" s="11" t="e">
        <f t="shared" si="138"/>
        <v>#N/A</v>
      </c>
      <c r="AC122" s="11" t="e">
        <f t="shared" si="138"/>
        <v>#N/A</v>
      </c>
      <c r="AD122" s="11" t="e">
        <f t="shared" si="138"/>
        <v>#N/A</v>
      </c>
      <c r="AE122" s="11" t="e">
        <f t="shared" si="138"/>
        <v>#N/A</v>
      </c>
      <c r="AF122" s="11" t="e">
        <f t="shared" si="138"/>
        <v>#N/A</v>
      </c>
      <c r="AG122" s="11" t="e">
        <f t="shared" si="138"/>
        <v>#N/A</v>
      </c>
      <c r="AH122" s="11" t="e">
        <f t="shared" si="138"/>
        <v>#N/A</v>
      </c>
      <c r="AI122" s="11" t="e">
        <f t="shared" si="138"/>
        <v>#N/A</v>
      </c>
      <c r="AJ122" s="11" t="e">
        <f t="shared" si="138"/>
        <v>#N/A</v>
      </c>
      <c r="AK122" s="11" t="e">
        <f t="shared" si="138"/>
        <v>#N/A</v>
      </c>
      <c r="AL122" s="11" t="e">
        <f t="shared" si="138"/>
        <v>#N/A</v>
      </c>
      <c r="AM122" s="11" t="e">
        <f t="shared" si="138"/>
        <v>#N/A</v>
      </c>
      <c r="AN122" s="11" t="e">
        <f t="shared" si="138"/>
        <v>#N/A</v>
      </c>
      <c r="AO122" s="11" t="e">
        <f t="shared" si="138"/>
        <v>#N/A</v>
      </c>
      <c r="AP122" s="11" t="e">
        <f t="shared" si="138"/>
        <v>#N/A</v>
      </c>
      <c r="AQ122" s="11" t="e">
        <f t="shared" si="138"/>
        <v>#N/A</v>
      </c>
      <c r="AR122" s="11" t="e">
        <f t="shared" si="138"/>
        <v>#N/A</v>
      </c>
      <c r="AS122" s="11" t="e">
        <f t="shared" si="138"/>
        <v>#N/A</v>
      </c>
      <c r="AT122" s="11" t="e">
        <f t="shared" si="138"/>
        <v>#N/A</v>
      </c>
      <c r="AU122" s="11" t="e">
        <f t="shared" si="138"/>
        <v>#N/A</v>
      </c>
      <c r="AV122" s="11" t="e">
        <f t="shared" si="138"/>
        <v>#N/A</v>
      </c>
      <c r="AW122" s="11" t="e">
        <f t="shared" si="138"/>
        <v>#N/A</v>
      </c>
      <c r="AX122" s="11" t="e">
        <f t="shared" si="138"/>
        <v>#N/A</v>
      </c>
      <c r="AY122" s="11" t="e">
        <f t="shared" si="138"/>
        <v>#N/A</v>
      </c>
      <c r="AZ122" s="11" t="e">
        <f t="shared" si="138"/>
        <v>#N/A</v>
      </c>
      <c r="BA122" s="11" t="e">
        <f t="shared" si="138"/>
        <v>#N/A</v>
      </c>
      <c r="BB122" s="11" t="e">
        <f t="shared" si="138"/>
        <v>#N/A</v>
      </c>
      <c r="BC122" s="11" t="e">
        <f t="shared" si="138"/>
        <v>#N/A</v>
      </c>
      <c r="BD122" s="11" t="e">
        <f t="shared" si="138"/>
        <v>#N/A</v>
      </c>
      <c r="BE122" s="11" t="e">
        <f t="shared" si="138"/>
        <v>#N/A</v>
      </c>
      <c r="BF122" s="11" t="e">
        <f t="shared" si="138"/>
        <v>#N/A</v>
      </c>
      <c r="BG122" s="11" t="e">
        <f t="shared" si="138"/>
        <v>#N/A</v>
      </c>
      <c r="BH122" s="11" t="e">
        <f t="shared" si="138"/>
        <v>#N/A</v>
      </c>
      <c r="BI122" s="11" t="e">
        <f t="shared" si="138"/>
        <v>#N/A</v>
      </c>
      <c r="BJ122" s="11" t="e">
        <f t="shared" si="138"/>
        <v>#N/A</v>
      </c>
      <c r="BK122" s="11" t="e">
        <f t="shared" si="138"/>
        <v>#N/A</v>
      </c>
      <c r="BL122" s="11" t="e">
        <f t="shared" si="138"/>
        <v>#N/A</v>
      </c>
      <c r="BM122" s="11" t="e">
        <f t="shared" si="138"/>
        <v>#N/A</v>
      </c>
      <c r="BN122" s="11" t="e">
        <f t="shared" si="138"/>
        <v>#N/A</v>
      </c>
      <c r="BO122" s="11" t="e">
        <f t="shared" si="138"/>
        <v>#N/A</v>
      </c>
      <c r="BP122" s="11" t="e">
        <f t="shared" si="138"/>
        <v>#N/A</v>
      </c>
      <c r="BQ122" s="11" t="e">
        <f t="shared" si="138"/>
        <v>#N/A</v>
      </c>
      <c r="BR122" s="11" t="e">
        <f t="shared" si="138"/>
        <v>#N/A</v>
      </c>
      <c r="BS122" s="11" t="e">
        <f t="shared" si="138"/>
        <v>#N/A</v>
      </c>
      <c r="BT122" s="11" t="e">
        <f t="shared" si="138"/>
        <v>#N/A</v>
      </c>
      <c r="BU122" s="11" t="e">
        <f t="shared" si="138"/>
        <v>#N/A</v>
      </c>
      <c r="BV122" s="11" t="e">
        <f t="shared" si="138"/>
        <v>#N/A</v>
      </c>
      <c r="BW122" s="11" t="e">
        <f t="shared" ref="BW122:ED122" si="139">IF(AND(BP119&lt;&gt;0,BW119&lt;&gt;0),(BW119/BP119)^(1/7)-1,#N/A)</f>
        <v>#N/A</v>
      </c>
      <c r="BX122" s="11" t="e">
        <f t="shared" si="139"/>
        <v>#N/A</v>
      </c>
      <c r="BY122" s="11" t="e">
        <f t="shared" si="139"/>
        <v>#N/A</v>
      </c>
      <c r="BZ122" s="11" t="e">
        <f t="shared" si="139"/>
        <v>#N/A</v>
      </c>
      <c r="CA122" s="11" t="e">
        <f t="shared" si="139"/>
        <v>#N/A</v>
      </c>
      <c r="CB122" s="11" t="e">
        <f t="shared" si="139"/>
        <v>#N/A</v>
      </c>
      <c r="CC122" s="11" t="e">
        <f t="shared" si="139"/>
        <v>#N/A</v>
      </c>
      <c r="CD122" s="11" t="e">
        <f t="shared" si="139"/>
        <v>#N/A</v>
      </c>
      <c r="CE122" s="11" t="e">
        <f t="shared" si="139"/>
        <v>#N/A</v>
      </c>
      <c r="CF122" s="11" t="e">
        <f t="shared" si="139"/>
        <v>#N/A</v>
      </c>
      <c r="CG122" s="11" t="e">
        <f t="shared" si="139"/>
        <v>#N/A</v>
      </c>
      <c r="CH122" s="11" t="e">
        <f t="shared" si="139"/>
        <v>#N/A</v>
      </c>
      <c r="CI122" s="11" t="e">
        <f t="shared" si="139"/>
        <v>#N/A</v>
      </c>
      <c r="CJ122" s="11" t="e">
        <f t="shared" si="139"/>
        <v>#N/A</v>
      </c>
      <c r="CK122" s="11" t="e">
        <f t="shared" si="139"/>
        <v>#N/A</v>
      </c>
      <c r="CL122" s="11" t="e">
        <f t="shared" si="139"/>
        <v>#N/A</v>
      </c>
      <c r="CM122" s="11" t="e">
        <f t="shared" si="139"/>
        <v>#N/A</v>
      </c>
      <c r="CN122" s="11" t="e">
        <f t="shared" si="139"/>
        <v>#N/A</v>
      </c>
      <c r="CO122" s="11" t="e">
        <f t="shared" si="139"/>
        <v>#N/A</v>
      </c>
      <c r="CP122" s="11" t="e">
        <f t="shared" si="139"/>
        <v>#N/A</v>
      </c>
      <c r="CQ122" s="11" t="e">
        <f t="shared" si="139"/>
        <v>#N/A</v>
      </c>
      <c r="CR122" s="11" t="e">
        <f t="shared" si="139"/>
        <v>#N/A</v>
      </c>
      <c r="CS122" s="11" t="e">
        <f t="shared" si="139"/>
        <v>#N/A</v>
      </c>
      <c r="CT122" s="11" t="e">
        <f t="shared" si="139"/>
        <v>#N/A</v>
      </c>
      <c r="CU122" s="11" t="e">
        <f t="shared" si="139"/>
        <v>#N/A</v>
      </c>
      <c r="CV122" s="11" t="e">
        <f t="shared" si="139"/>
        <v>#N/A</v>
      </c>
      <c r="CW122" s="11" t="e">
        <f t="shared" si="139"/>
        <v>#N/A</v>
      </c>
      <c r="CX122" s="11" t="e">
        <f t="shared" si="139"/>
        <v>#N/A</v>
      </c>
      <c r="CY122" s="11" t="e">
        <f t="shared" si="139"/>
        <v>#N/A</v>
      </c>
      <c r="CZ122" s="11" t="e">
        <f t="shared" si="139"/>
        <v>#N/A</v>
      </c>
      <c r="DA122" s="11" t="e">
        <f t="shared" si="139"/>
        <v>#N/A</v>
      </c>
      <c r="DB122" s="11" t="e">
        <f t="shared" si="139"/>
        <v>#N/A</v>
      </c>
      <c r="DC122" s="11" t="e">
        <f t="shared" si="139"/>
        <v>#N/A</v>
      </c>
      <c r="DD122" s="11" t="e">
        <f t="shared" si="139"/>
        <v>#N/A</v>
      </c>
      <c r="DE122" s="11" t="e">
        <f t="shared" si="139"/>
        <v>#N/A</v>
      </c>
      <c r="DF122" s="11" t="e">
        <f t="shared" si="139"/>
        <v>#N/A</v>
      </c>
      <c r="DG122" s="11" t="e">
        <f t="shared" si="139"/>
        <v>#N/A</v>
      </c>
      <c r="DH122" s="11" t="e">
        <f t="shared" si="139"/>
        <v>#N/A</v>
      </c>
      <c r="DI122" s="11" t="e">
        <f t="shared" si="139"/>
        <v>#N/A</v>
      </c>
      <c r="DJ122" s="11" t="e">
        <f t="shared" si="139"/>
        <v>#N/A</v>
      </c>
      <c r="DK122" s="11" t="e">
        <f t="shared" si="139"/>
        <v>#N/A</v>
      </c>
      <c r="DL122" s="11" t="e">
        <f t="shared" si="139"/>
        <v>#N/A</v>
      </c>
      <c r="DM122" s="11" t="e">
        <f t="shared" si="139"/>
        <v>#N/A</v>
      </c>
      <c r="DN122" s="11" t="e">
        <f t="shared" si="139"/>
        <v>#N/A</v>
      </c>
      <c r="DO122" s="11" t="e">
        <f t="shared" si="139"/>
        <v>#N/A</v>
      </c>
      <c r="DP122" s="11" t="e">
        <f t="shared" si="139"/>
        <v>#N/A</v>
      </c>
      <c r="DQ122" s="11" t="e">
        <f t="shared" si="139"/>
        <v>#N/A</v>
      </c>
      <c r="DR122" s="11" t="e">
        <f t="shared" si="139"/>
        <v>#N/A</v>
      </c>
      <c r="DS122" s="11" t="e">
        <f t="shared" si="139"/>
        <v>#N/A</v>
      </c>
      <c r="DT122" s="11" t="e">
        <f t="shared" si="139"/>
        <v>#N/A</v>
      </c>
      <c r="DU122" s="11" t="e">
        <f t="shared" si="139"/>
        <v>#N/A</v>
      </c>
      <c r="DV122" s="11" t="e">
        <f t="shared" si="139"/>
        <v>#N/A</v>
      </c>
      <c r="DW122" s="11" t="e">
        <f t="shared" si="139"/>
        <v>#N/A</v>
      </c>
      <c r="DX122" s="11" t="e">
        <f t="shared" si="139"/>
        <v>#N/A</v>
      </c>
      <c r="DY122" s="11" t="e">
        <f t="shared" si="139"/>
        <v>#N/A</v>
      </c>
      <c r="DZ122" s="11" t="e">
        <f t="shared" si="139"/>
        <v>#N/A</v>
      </c>
      <c r="EA122" s="11" t="e">
        <f t="shared" si="139"/>
        <v>#N/A</v>
      </c>
      <c r="EB122" s="11" t="e">
        <f t="shared" si="139"/>
        <v>#N/A</v>
      </c>
      <c r="EC122" s="11" t="e">
        <f t="shared" si="139"/>
        <v>#N/A</v>
      </c>
      <c r="ED122" s="11" t="e">
        <f t="shared" si="139"/>
        <v>#N/A</v>
      </c>
      <c r="EE122">
        <v>1</v>
      </c>
    </row>
    <row r="123" spans="1:135">
      <c r="B123" t="s">
        <v>256</v>
      </c>
      <c r="J123" s="11"/>
      <c r="K123" s="11"/>
      <c r="L123" s="11"/>
      <c r="M123" s="11"/>
      <c r="N123" s="11"/>
      <c r="O123" s="11"/>
      <c r="P123" s="11"/>
      <c r="Q123" s="1" t="e">
        <f>IF(Q119&lt;&gt;0,(SUM(K120:Q120)-SUM(D120:J120))/7,0)</f>
        <v>#N/A</v>
      </c>
      <c r="R123" s="1" t="e">
        <f t="shared" ref="R123:CC123" si="140">IF(R119&lt;&gt;0,(SUM(L120:R120)-SUM(E120:K120))/7,0)</f>
        <v>#N/A</v>
      </c>
      <c r="S123" s="1" t="e">
        <f t="shared" si="140"/>
        <v>#N/A</v>
      </c>
      <c r="T123" s="1" t="e">
        <f t="shared" si="140"/>
        <v>#N/A</v>
      </c>
      <c r="U123" s="1" t="e">
        <f t="shared" si="140"/>
        <v>#N/A</v>
      </c>
      <c r="V123" s="1" t="e">
        <f t="shared" si="140"/>
        <v>#N/A</v>
      </c>
      <c r="W123" s="1" t="e">
        <f t="shared" si="140"/>
        <v>#N/A</v>
      </c>
      <c r="X123" s="1" t="e">
        <f t="shared" si="140"/>
        <v>#N/A</v>
      </c>
      <c r="Y123" s="1" t="e">
        <f t="shared" si="140"/>
        <v>#N/A</v>
      </c>
      <c r="Z123" s="1" t="e">
        <f t="shared" si="140"/>
        <v>#N/A</v>
      </c>
      <c r="AA123" s="1" t="e">
        <f t="shared" si="140"/>
        <v>#N/A</v>
      </c>
      <c r="AB123" s="1" t="e">
        <f t="shared" si="140"/>
        <v>#N/A</v>
      </c>
      <c r="AC123" s="1" t="e">
        <f t="shared" si="140"/>
        <v>#N/A</v>
      </c>
      <c r="AD123" s="1" t="e">
        <f t="shared" si="140"/>
        <v>#N/A</v>
      </c>
      <c r="AE123" s="1" t="e">
        <f t="shared" si="140"/>
        <v>#N/A</v>
      </c>
      <c r="AF123" s="1" t="e">
        <f t="shared" si="140"/>
        <v>#N/A</v>
      </c>
      <c r="AG123" s="1" t="e">
        <f t="shared" si="140"/>
        <v>#N/A</v>
      </c>
      <c r="AH123" s="1" t="e">
        <f t="shared" si="140"/>
        <v>#N/A</v>
      </c>
      <c r="AI123" s="1" t="e">
        <f t="shared" si="140"/>
        <v>#N/A</v>
      </c>
      <c r="AJ123" s="1" t="e">
        <f t="shared" si="140"/>
        <v>#N/A</v>
      </c>
      <c r="AK123" s="1" t="e">
        <f t="shared" si="140"/>
        <v>#N/A</v>
      </c>
      <c r="AL123" s="1" t="e">
        <f t="shared" si="140"/>
        <v>#N/A</v>
      </c>
      <c r="AM123" s="1" t="e">
        <f t="shared" si="140"/>
        <v>#N/A</v>
      </c>
      <c r="AN123" s="1" t="e">
        <f t="shared" si="140"/>
        <v>#N/A</v>
      </c>
      <c r="AO123" s="1" t="e">
        <f t="shared" si="140"/>
        <v>#N/A</v>
      </c>
      <c r="AP123" s="1" t="e">
        <f t="shared" si="140"/>
        <v>#N/A</v>
      </c>
      <c r="AQ123" s="1" t="e">
        <f t="shared" si="140"/>
        <v>#N/A</v>
      </c>
      <c r="AR123" s="1" t="e">
        <f t="shared" si="140"/>
        <v>#N/A</v>
      </c>
      <c r="AS123" s="1" t="e">
        <f t="shared" si="140"/>
        <v>#N/A</v>
      </c>
      <c r="AT123" s="1" t="e">
        <f t="shared" si="140"/>
        <v>#N/A</v>
      </c>
      <c r="AU123" s="1" t="e">
        <f t="shared" si="140"/>
        <v>#N/A</v>
      </c>
      <c r="AV123" s="1" t="e">
        <f t="shared" si="140"/>
        <v>#N/A</v>
      </c>
      <c r="AW123" s="1" t="e">
        <f t="shared" si="140"/>
        <v>#N/A</v>
      </c>
      <c r="AX123" s="1" t="e">
        <f t="shared" si="140"/>
        <v>#N/A</v>
      </c>
      <c r="AY123" s="1" t="e">
        <f t="shared" si="140"/>
        <v>#N/A</v>
      </c>
      <c r="AZ123" s="1" t="e">
        <f t="shared" si="140"/>
        <v>#N/A</v>
      </c>
      <c r="BA123" s="1" t="e">
        <f t="shared" si="140"/>
        <v>#N/A</v>
      </c>
      <c r="BB123" s="1" t="e">
        <f t="shared" si="140"/>
        <v>#N/A</v>
      </c>
      <c r="BC123" s="1" t="e">
        <f t="shared" si="140"/>
        <v>#N/A</v>
      </c>
      <c r="BD123" s="1" t="e">
        <f t="shared" si="140"/>
        <v>#N/A</v>
      </c>
      <c r="BE123" s="1" t="e">
        <f t="shared" si="140"/>
        <v>#N/A</v>
      </c>
      <c r="BF123" s="1" t="e">
        <f t="shared" si="140"/>
        <v>#N/A</v>
      </c>
      <c r="BG123" s="1" t="e">
        <f t="shared" si="140"/>
        <v>#N/A</v>
      </c>
      <c r="BH123" s="1" t="e">
        <f t="shared" si="140"/>
        <v>#N/A</v>
      </c>
      <c r="BI123" s="1" t="e">
        <f t="shared" si="140"/>
        <v>#N/A</v>
      </c>
      <c r="BJ123" s="1" t="e">
        <f t="shared" si="140"/>
        <v>#N/A</v>
      </c>
      <c r="BK123" s="1" t="e">
        <f t="shared" si="140"/>
        <v>#N/A</v>
      </c>
      <c r="BL123" s="1" t="e">
        <f t="shared" si="140"/>
        <v>#N/A</v>
      </c>
      <c r="BM123" s="1" t="e">
        <f t="shared" si="140"/>
        <v>#N/A</v>
      </c>
      <c r="BN123" s="1" t="e">
        <f t="shared" si="140"/>
        <v>#N/A</v>
      </c>
      <c r="BO123" s="1" t="e">
        <f t="shared" si="140"/>
        <v>#N/A</v>
      </c>
      <c r="BP123" s="1" t="e">
        <f t="shared" si="140"/>
        <v>#N/A</v>
      </c>
      <c r="BQ123" s="1" t="e">
        <f t="shared" si="140"/>
        <v>#N/A</v>
      </c>
      <c r="BR123" s="1" t="e">
        <f t="shared" si="140"/>
        <v>#N/A</v>
      </c>
      <c r="BS123" s="1" t="e">
        <f t="shared" si="140"/>
        <v>#N/A</v>
      </c>
      <c r="BT123" s="1" t="e">
        <f t="shared" si="140"/>
        <v>#N/A</v>
      </c>
      <c r="BU123" s="1" t="e">
        <f t="shared" si="140"/>
        <v>#N/A</v>
      </c>
      <c r="BV123" s="1" t="e">
        <f t="shared" si="140"/>
        <v>#N/A</v>
      </c>
      <c r="BW123" s="1" t="e">
        <f t="shared" si="140"/>
        <v>#N/A</v>
      </c>
      <c r="BX123" s="1" t="e">
        <f t="shared" si="140"/>
        <v>#N/A</v>
      </c>
      <c r="BY123" s="1" t="e">
        <f t="shared" si="140"/>
        <v>#N/A</v>
      </c>
      <c r="BZ123" s="1" t="e">
        <f t="shared" si="140"/>
        <v>#N/A</v>
      </c>
      <c r="CA123" s="1" t="e">
        <f t="shared" si="140"/>
        <v>#N/A</v>
      </c>
      <c r="CB123" s="1" t="e">
        <f t="shared" si="140"/>
        <v>#N/A</v>
      </c>
      <c r="CC123" s="1" t="e">
        <f t="shared" si="140"/>
        <v>#N/A</v>
      </c>
      <c r="CD123" s="1" t="e">
        <f t="shared" ref="CD123:ED123" si="141">IF(CD119&lt;&gt;0,(SUM(BX120:CD120)-SUM(BQ120:BW120))/7,0)</f>
        <v>#N/A</v>
      </c>
      <c r="CE123" s="1" t="e">
        <f t="shared" si="141"/>
        <v>#N/A</v>
      </c>
      <c r="CF123" s="1" t="e">
        <f t="shared" si="141"/>
        <v>#N/A</v>
      </c>
      <c r="CG123" s="1" t="e">
        <f t="shared" si="141"/>
        <v>#N/A</v>
      </c>
      <c r="CH123" s="1" t="e">
        <f t="shared" si="141"/>
        <v>#N/A</v>
      </c>
      <c r="CI123" s="1" t="e">
        <f t="shared" si="141"/>
        <v>#N/A</v>
      </c>
      <c r="CJ123" s="1" t="e">
        <f t="shared" si="141"/>
        <v>#N/A</v>
      </c>
      <c r="CK123" s="1" t="e">
        <f t="shared" si="141"/>
        <v>#N/A</v>
      </c>
      <c r="CL123" s="1" t="e">
        <f t="shared" si="141"/>
        <v>#N/A</v>
      </c>
      <c r="CM123" s="1" t="e">
        <f t="shared" si="141"/>
        <v>#N/A</v>
      </c>
      <c r="CN123" s="1" t="e">
        <f t="shared" si="141"/>
        <v>#N/A</v>
      </c>
      <c r="CO123" s="1" t="e">
        <f t="shared" si="141"/>
        <v>#N/A</v>
      </c>
      <c r="CP123" s="1" t="e">
        <f t="shared" si="141"/>
        <v>#N/A</v>
      </c>
      <c r="CQ123" s="1" t="e">
        <f t="shared" si="141"/>
        <v>#N/A</v>
      </c>
      <c r="CR123" s="1" t="e">
        <f t="shared" si="141"/>
        <v>#N/A</v>
      </c>
      <c r="CS123" s="1" t="e">
        <f t="shared" si="141"/>
        <v>#N/A</v>
      </c>
      <c r="CT123" s="1" t="e">
        <f t="shared" si="141"/>
        <v>#N/A</v>
      </c>
      <c r="CU123" s="1" t="e">
        <f t="shared" si="141"/>
        <v>#N/A</v>
      </c>
      <c r="CV123" s="1" t="e">
        <f t="shared" si="141"/>
        <v>#N/A</v>
      </c>
      <c r="CW123" s="1" t="e">
        <f t="shared" si="141"/>
        <v>#N/A</v>
      </c>
      <c r="CX123" s="1" t="e">
        <f t="shared" si="141"/>
        <v>#N/A</v>
      </c>
      <c r="CY123" s="1" t="e">
        <f t="shared" si="141"/>
        <v>#N/A</v>
      </c>
      <c r="CZ123" s="1" t="e">
        <f t="shared" si="141"/>
        <v>#N/A</v>
      </c>
      <c r="DA123" s="1" t="e">
        <f t="shared" si="141"/>
        <v>#N/A</v>
      </c>
      <c r="DB123" s="1" t="e">
        <f t="shared" si="141"/>
        <v>#N/A</v>
      </c>
      <c r="DC123" s="1" t="e">
        <f t="shared" si="141"/>
        <v>#N/A</v>
      </c>
      <c r="DD123" s="1" t="e">
        <f t="shared" si="141"/>
        <v>#N/A</v>
      </c>
      <c r="DE123" s="1" t="e">
        <f t="shared" si="141"/>
        <v>#N/A</v>
      </c>
      <c r="DF123" s="1" t="e">
        <f t="shared" si="141"/>
        <v>#N/A</v>
      </c>
      <c r="DG123" s="1" t="e">
        <f t="shared" si="141"/>
        <v>#N/A</v>
      </c>
      <c r="DH123" s="1" t="e">
        <f t="shared" si="141"/>
        <v>#N/A</v>
      </c>
      <c r="DI123" s="1" t="e">
        <f t="shared" si="141"/>
        <v>#N/A</v>
      </c>
      <c r="DJ123" s="1" t="e">
        <f t="shared" si="141"/>
        <v>#N/A</v>
      </c>
      <c r="DK123" s="1" t="e">
        <f t="shared" si="141"/>
        <v>#N/A</v>
      </c>
      <c r="DL123" s="1" t="e">
        <f t="shared" si="141"/>
        <v>#N/A</v>
      </c>
      <c r="DM123" s="1" t="e">
        <f t="shared" si="141"/>
        <v>#N/A</v>
      </c>
      <c r="DN123" s="1" t="e">
        <f t="shared" si="141"/>
        <v>#N/A</v>
      </c>
      <c r="DO123" s="1" t="e">
        <f t="shared" si="141"/>
        <v>#N/A</v>
      </c>
      <c r="DP123" s="1" t="e">
        <f t="shared" si="141"/>
        <v>#N/A</v>
      </c>
      <c r="DQ123" s="1" t="e">
        <f t="shared" si="141"/>
        <v>#N/A</v>
      </c>
      <c r="DR123" s="1" t="e">
        <f t="shared" si="141"/>
        <v>#N/A</v>
      </c>
      <c r="DS123" s="1" t="e">
        <f t="shared" si="141"/>
        <v>#N/A</v>
      </c>
      <c r="DT123" s="1" t="e">
        <f t="shared" si="141"/>
        <v>#N/A</v>
      </c>
      <c r="DU123" s="1" t="e">
        <f t="shared" si="141"/>
        <v>#N/A</v>
      </c>
      <c r="DV123" s="1" t="e">
        <f t="shared" si="141"/>
        <v>#N/A</v>
      </c>
      <c r="DW123" s="1" t="e">
        <f t="shared" si="141"/>
        <v>#N/A</v>
      </c>
      <c r="DX123" s="1" t="e">
        <f t="shared" si="141"/>
        <v>#N/A</v>
      </c>
      <c r="DY123" s="1" t="e">
        <f t="shared" si="141"/>
        <v>#N/A</v>
      </c>
      <c r="DZ123" s="1" t="e">
        <f t="shared" si="141"/>
        <v>#N/A</v>
      </c>
      <c r="EA123" s="1" t="e">
        <f t="shared" si="141"/>
        <v>#N/A</v>
      </c>
      <c r="EB123" s="1" t="e">
        <f t="shared" si="141"/>
        <v>#N/A</v>
      </c>
      <c r="EC123" s="1" t="e">
        <f t="shared" si="141"/>
        <v>#N/A</v>
      </c>
      <c r="ED123" s="1" t="e">
        <f t="shared" si="141"/>
        <v>#N/A</v>
      </c>
      <c r="EE123">
        <v>1</v>
      </c>
    </row>
    <row r="124" spans="1:135">
      <c r="B124" t="s">
        <v>257</v>
      </c>
      <c r="J124" s="11"/>
      <c r="K124" s="11"/>
      <c r="L124" s="11"/>
      <c r="M124" s="11"/>
      <c r="N124" s="11"/>
      <c r="O124" s="11"/>
      <c r="P124" s="11"/>
      <c r="Q124" s="11" t="e">
        <f>IF(J120&lt;&gt;0,SUM(K120:Q120)/SUM(D120:J120)-1,0)</f>
        <v>#N/A</v>
      </c>
      <c r="R124" s="11" t="e">
        <f t="shared" ref="R124:CC124" si="142">IF(K120&lt;&gt;0,SUM(L120:R120)/SUM(E120:K120)-1,0)</f>
        <v>#N/A</v>
      </c>
      <c r="S124" s="11" t="e">
        <f t="shared" si="142"/>
        <v>#N/A</v>
      </c>
      <c r="T124" s="11" t="e">
        <f t="shared" si="142"/>
        <v>#N/A</v>
      </c>
      <c r="U124" s="11" t="e">
        <f t="shared" si="142"/>
        <v>#N/A</v>
      </c>
      <c r="V124" s="11" t="e">
        <f t="shared" si="142"/>
        <v>#N/A</v>
      </c>
      <c r="W124" s="11" t="e">
        <f t="shared" si="142"/>
        <v>#N/A</v>
      </c>
      <c r="X124" s="11" t="e">
        <f t="shared" si="142"/>
        <v>#N/A</v>
      </c>
      <c r="Y124" s="11" t="e">
        <f t="shared" si="142"/>
        <v>#N/A</v>
      </c>
      <c r="Z124" s="11" t="e">
        <f t="shared" si="142"/>
        <v>#N/A</v>
      </c>
      <c r="AA124" s="11" t="e">
        <f t="shared" si="142"/>
        <v>#N/A</v>
      </c>
      <c r="AB124" s="11" t="e">
        <f t="shared" si="142"/>
        <v>#N/A</v>
      </c>
      <c r="AC124" s="11" t="e">
        <f t="shared" si="142"/>
        <v>#N/A</v>
      </c>
      <c r="AD124" s="11" t="e">
        <f t="shared" si="142"/>
        <v>#N/A</v>
      </c>
      <c r="AE124" s="11" t="e">
        <f t="shared" si="142"/>
        <v>#N/A</v>
      </c>
      <c r="AF124" s="11" t="e">
        <f t="shared" si="142"/>
        <v>#N/A</v>
      </c>
      <c r="AG124" s="11" t="e">
        <f t="shared" si="142"/>
        <v>#N/A</v>
      </c>
      <c r="AH124" s="11" t="e">
        <f t="shared" si="142"/>
        <v>#N/A</v>
      </c>
      <c r="AI124" s="11" t="e">
        <f t="shared" si="142"/>
        <v>#N/A</v>
      </c>
      <c r="AJ124" s="11" t="e">
        <f t="shared" si="142"/>
        <v>#N/A</v>
      </c>
      <c r="AK124" s="11" t="e">
        <f t="shared" si="142"/>
        <v>#N/A</v>
      </c>
      <c r="AL124" s="11" t="e">
        <f t="shared" si="142"/>
        <v>#N/A</v>
      </c>
      <c r="AM124" s="11" t="e">
        <f t="shared" si="142"/>
        <v>#N/A</v>
      </c>
      <c r="AN124" s="11" t="e">
        <f t="shared" si="142"/>
        <v>#N/A</v>
      </c>
      <c r="AO124" s="11" t="e">
        <f t="shared" si="142"/>
        <v>#N/A</v>
      </c>
      <c r="AP124" s="11" t="e">
        <f t="shared" si="142"/>
        <v>#N/A</v>
      </c>
      <c r="AQ124" s="11" t="e">
        <f t="shared" si="142"/>
        <v>#N/A</v>
      </c>
      <c r="AR124" s="11" t="e">
        <f t="shared" si="142"/>
        <v>#N/A</v>
      </c>
      <c r="AS124" s="11" t="e">
        <f t="shared" si="142"/>
        <v>#N/A</v>
      </c>
      <c r="AT124" s="11" t="e">
        <f t="shared" si="142"/>
        <v>#N/A</v>
      </c>
      <c r="AU124" s="11" t="e">
        <f t="shared" si="142"/>
        <v>#N/A</v>
      </c>
      <c r="AV124" s="11" t="e">
        <f t="shared" si="142"/>
        <v>#N/A</v>
      </c>
      <c r="AW124" s="11" t="e">
        <f t="shared" si="142"/>
        <v>#N/A</v>
      </c>
      <c r="AX124" s="11" t="e">
        <f t="shared" si="142"/>
        <v>#N/A</v>
      </c>
      <c r="AY124" s="11" t="e">
        <f t="shared" si="142"/>
        <v>#N/A</v>
      </c>
      <c r="AZ124" s="11" t="e">
        <f t="shared" si="142"/>
        <v>#N/A</v>
      </c>
      <c r="BA124" s="11" t="e">
        <f t="shared" si="142"/>
        <v>#N/A</v>
      </c>
      <c r="BB124" s="11" t="e">
        <f t="shared" si="142"/>
        <v>#N/A</v>
      </c>
      <c r="BC124" s="11" t="e">
        <f t="shared" si="142"/>
        <v>#N/A</v>
      </c>
      <c r="BD124" s="11" t="e">
        <f t="shared" si="142"/>
        <v>#N/A</v>
      </c>
      <c r="BE124" s="11" t="e">
        <f t="shared" si="142"/>
        <v>#N/A</v>
      </c>
      <c r="BF124" s="11" t="e">
        <f t="shared" si="142"/>
        <v>#N/A</v>
      </c>
      <c r="BG124" s="11" t="e">
        <f t="shared" si="142"/>
        <v>#N/A</v>
      </c>
      <c r="BH124" s="11" t="e">
        <f t="shared" si="142"/>
        <v>#N/A</v>
      </c>
      <c r="BI124" s="11" t="e">
        <f t="shared" si="142"/>
        <v>#N/A</v>
      </c>
      <c r="BJ124" s="11" t="e">
        <f t="shared" si="142"/>
        <v>#N/A</v>
      </c>
      <c r="BK124" s="11" t="e">
        <f t="shared" si="142"/>
        <v>#N/A</v>
      </c>
      <c r="BL124" s="11" t="e">
        <f t="shared" si="142"/>
        <v>#N/A</v>
      </c>
      <c r="BM124" s="11" t="e">
        <f t="shared" si="142"/>
        <v>#N/A</v>
      </c>
      <c r="BN124" s="11" t="e">
        <f t="shared" si="142"/>
        <v>#N/A</v>
      </c>
      <c r="BO124" s="11" t="e">
        <f t="shared" si="142"/>
        <v>#N/A</v>
      </c>
      <c r="BP124" s="11" t="e">
        <f t="shared" si="142"/>
        <v>#N/A</v>
      </c>
      <c r="BQ124" s="11" t="e">
        <f t="shared" si="142"/>
        <v>#N/A</v>
      </c>
      <c r="BR124" s="11" t="e">
        <f t="shared" si="142"/>
        <v>#N/A</v>
      </c>
      <c r="BS124" s="11" t="e">
        <f t="shared" si="142"/>
        <v>#N/A</v>
      </c>
      <c r="BT124" s="11" t="e">
        <f t="shared" si="142"/>
        <v>#N/A</v>
      </c>
      <c r="BU124" s="11" t="e">
        <f t="shared" si="142"/>
        <v>#N/A</v>
      </c>
      <c r="BV124" s="11" t="e">
        <f t="shared" si="142"/>
        <v>#N/A</v>
      </c>
      <c r="BW124" s="11" t="e">
        <f t="shared" si="142"/>
        <v>#N/A</v>
      </c>
      <c r="BX124" s="11" t="e">
        <f t="shared" si="142"/>
        <v>#N/A</v>
      </c>
      <c r="BY124" s="11" t="e">
        <f t="shared" si="142"/>
        <v>#N/A</v>
      </c>
      <c r="BZ124" s="11" t="e">
        <f t="shared" si="142"/>
        <v>#N/A</v>
      </c>
      <c r="CA124" s="11" t="e">
        <f t="shared" si="142"/>
        <v>#N/A</v>
      </c>
      <c r="CB124" s="11" t="e">
        <f t="shared" si="142"/>
        <v>#N/A</v>
      </c>
      <c r="CC124" s="11" t="e">
        <f t="shared" si="142"/>
        <v>#N/A</v>
      </c>
      <c r="CD124" s="11" t="e">
        <f t="shared" ref="CD124:ED124" si="143">IF(BW120&lt;&gt;0,SUM(BX120:CD120)/SUM(BQ120:BW120)-1,0)</f>
        <v>#N/A</v>
      </c>
      <c r="CE124" s="11" t="e">
        <f t="shared" si="143"/>
        <v>#N/A</v>
      </c>
      <c r="CF124" s="11" t="e">
        <f t="shared" si="143"/>
        <v>#N/A</v>
      </c>
      <c r="CG124" s="11" t="e">
        <f t="shared" si="143"/>
        <v>#N/A</v>
      </c>
      <c r="CH124" s="11" t="e">
        <f t="shared" si="143"/>
        <v>#N/A</v>
      </c>
      <c r="CI124" s="11" t="e">
        <f t="shared" si="143"/>
        <v>#N/A</v>
      </c>
      <c r="CJ124" s="11" t="e">
        <f t="shared" si="143"/>
        <v>#N/A</v>
      </c>
      <c r="CK124" s="11" t="e">
        <f t="shared" si="143"/>
        <v>#N/A</v>
      </c>
      <c r="CL124" s="11" t="e">
        <f t="shared" si="143"/>
        <v>#N/A</v>
      </c>
      <c r="CM124" s="11" t="e">
        <f t="shared" si="143"/>
        <v>#N/A</v>
      </c>
      <c r="CN124" s="11" t="e">
        <f t="shared" si="143"/>
        <v>#N/A</v>
      </c>
      <c r="CO124" s="11" t="e">
        <f t="shared" si="143"/>
        <v>#N/A</v>
      </c>
      <c r="CP124" s="11" t="e">
        <f t="shared" si="143"/>
        <v>#N/A</v>
      </c>
      <c r="CQ124" s="11" t="e">
        <f t="shared" si="143"/>
        <v>#N/A</v>
      </c>
      <c r="CR124" s="11" t="e">
        <f t="shared" si="143"/>
        <v>#N/A</v>
      </c>
      <c r="CS124" s="11" t="e">
        <f t="shared" si="143"/>
        <v>#N/A</v>
      </c>
      <c r="CT124" s="11" t="e">
        <f t="shared" si="143"/>
        <v>#N/A</v>
      </c>
      <c r="CU124" s="11" t="e">
        <f t="shared" si="143"/>
        <v>#N/A</v>
      </c>
      <c r="CV124" s="11" t="e">
        <f t="shared" si="143"/>
        <v>#N/A</v>
      </c>
      <c r="CW124" s="11" t="e">
        <f t="shared" si="143"/>
        <v>#N/A</v>
      </c>
      <c r="CX124" s="11" t="e">
        <f t="shared" si="143"/>
        <v>#N/A</v>
      </c>
      <c r="CY124" s="11" t="e">
        <f t="shared" si="143"/>
        <v>#N/A</v>
      </c>
      <c r="CZ124" s="11" t="e">
        <f t="shared" si="143"/>
        <v>#N/A</v>
      </c>
      <c r="DA124" s="11" t="e">
        <f t="shared" si="143"/>
        <v>#N/A</v>
      </c>
      <c r="DB124" s="11" t="e">
        <f t="shared" si="143"/>
        <v>#N/A</v>
      </c>
      <c r="DC124" s="11" t="e">
        <f t="shared" si="143"/>
        <v>#N/A</v>
      </c>
      <c r="DD124" s="11" t="e">
        <f t="shared" si="143"/>
        <v>#N/A</v>
      </c>
      <c r="DE124" s="11" t="e">
        <f t="shared" si="143"/>
        <v>#N/A</v>
      </c>
      <c r="DF124" s="11" t="e">
        <f t="shared" si="143"/>
        <v>#N/A</v>
      </c>
      <c r="DG124" s="11" t="e">
        <f t="shared" si="143"/>
        <v>#N/A</v>
      </c>
      <c r="DH124" s="11" t="e">
        <f t="shared" si="143"/>
        <v>#N/A</v>
      </c>
      <c r="DI124" s="11" t="e">
        <f t="shared" si="143"/>
        <v>#N/A</v>
      </c>
      <c r="DJ124" s="11" t="e">
        <f t="shared" si="143"/>
        <v>#N/A</v>
      </c>
      <c r="DK124" s="11" t="e">
        <f t="shared" si="143"/>
        <v>#N/A</v>
      </c>
      <c r="DL124" s="11" t="e">
        <f t="shared" si="143"/>
        <v>#N/A</v>
      </c>
      <c r="DM124" s="11" t="e">
        <f t="shared" si="143"/>
        <v>#N/A</v>
      </c>
      <c r="DN124" s="11" t="e">
        <f t="shared" si="143"/>
        <v>#N/A</v>
      </c>
      <c r="DO124" s="11" t="e">
        <f t="shared" si="143"/>
        <v>#N/A</v>
      </c>
      <c r="DP124" s="11" t="e">
        <f t="shared" si="143"/>
        <v>#N/A</v>
      </c>
      <c r="DQ124" s="11" t="e">
        <f t="shared" si="143"/>
        <v>#N/A</v>
      </c>
      <c r="DR124" s="11" t="e">
        <f t="shared" si="143"/>
        <v>#N/A</v>
      </c>
      <c r="DS124" s="11" t="e">
        <f t="shared" si="143"/>
        <v>#N/A</v>
      </c>
      <c r="DT124" s="11" t="e">
        <f t="shared" si="143"/>
        <v>#N/A</v>
      </c>
      <c r="DU124" s="11" t="e">
        <f t="shared" si="143"/>
        <v>#N/A</v>
      </c>
      <c r="DV124" s="11" t="e">
        <f t="shared" si="143"/>
        <v>#N/A</v>
      </c>
      <c r="DW124" s="11" t="e">
        <f t="shared" si="143"/>
        <v>#N/A</v>
      </c>
      <c r="DX124" s="11" t="e">
        <f t="shared" si="143"/>
        <v>#N/A</v>
      </c>
      <c r="DY124" s="11" t="e">
        <f t="shared" si="143"/>
        <v>#N/A</v>
      </c>
      <c r="DZ124" s="11" t="e">
        <f t="shared" si="143"/>
        <v>#N/A</v>
      </c>
      <c r="EA124" s="11" t="e">
        <f t="shared" si="143"/>
        <v>#N/A</v>
      </c>
      <c r="EB124" s="11" t="e">
        <f t="shared" si="143"/>
        <v>#N/A</v>
      </c>
      <c r="EC124" s="11" t="e">
        <f t="shared" si="143"/>
        <v>#N/A</v>
      </c>
      <c r="ED124" s="11" t="e">
        <f t="shared" si="143"/>
        <v>#N/A</v>
      </c>
      <c r="EE124">
        <v>1</v>
      </c>
    </row>
    <row r="125" spans="1:135">
      <c r="C125" s="7"/>
      <c r="D125" s="7" t="e">
        <f ca="1">IF(AND(D118&lt;TODAY(),D118&gt;TODAY()-15),D120,NA())</f>
        <v>#N/A</v>
      </c>
      <c r="E125" s="7" t="e">
        <f t="shared" ref="E125:BP125" ca="1" si="144">IF(AND(E118&lt;TODAY(),E118&gt;TODAY()-15),E120,NA())</f>
        <v>#N/A</v>
      </c>
      <c r="F125" s="7" t="e">
        <f t="shared" ca="1" si="144"/>
        <v>#N/A</v>
      </c>
      <c r="G125" s="7" t="e">
        <f t="shared" ca="1" si="144"/>
        <v>#N/A</v>
      </c>
      <c r="H125" s="7" t="e">
        <f t="shared" ca="1" si="144"/>
        <v>#N/A</v>
      </c>
      <c r="I125" s="7" t="e">
        <f t="shared" ca="1" si="144"/>
        <v>#N/A</v>
      </c>
      <c r="J125" s="7" t="e">
        <f t="shared" ca="1" si="144"/>
        <v>#N/A</v>
      </c>
      <c r="K125" s="7" t="e">
        <f t="shared" ca="1" si="144"/>
        <v>#N/A</v>
      </c>
      <c r="L125" s="7" t="e">
        <f t="shared" ca="1" si="144"/>
        <v>#N/A</v>
      </c>
      <c r="M125" s="7" t="e">
        <f t="shared" ca="1" si="144"/>
        <v>#N/A</v>
      </c>
      <c r="N125" s="7" t="e">
        <f t="shared" ca="1" si="144"/>
        <v>#N/A</v>
      </c>
      <c r="O125" s="7" t="e">
        <f t="shared" ca="1" si="144"/>
        <v>#N/A</v>
      </c>
      <c r="P125" s="7" t="e">
        <f t="shared" ca="1" si="144"/>
        <v>#N/A</v>
      </c>
      <c r="Q125" s="7" t="e">
        <f t="shared" ca="1" si="144"/>
        <v>#N/A</v>
      </c>
      <c r="R125" s="7" t="e">
        <f t="shared" ca="1" si="144"/>
        <v>#N/A</v>
      </c>
      <c r="S125" s="7" t="e">
        <f t="shared" ca="1" si="144"/>
        <v>#N/A</v>
      </c>
      <c r="T125" s="7" t="e">
        <f t="shared" ca="1" si="144"/>
        <v>#N/A</v>
      </c>
      <c r="U125" s="7" t="e">
        <f t="shared" ca="1" si="144"/>
        <v>#N/A</v>
      </c>
      <c r="V125" s="7" t="e">
        <f t="shared" ca="1" si="144"/>
        <v>#N/A</v>
      </c>
      <c r="W125" s="7" t="e">
        <f t="shared" ca="1" si="144"/>
        <v>#N/A</v>
      </c>
      <c r="X125" s="7" t="e">
        <f t="shared" ca="1" si="144"/>
        <v>#N/A</v>
      </c>
      <c r="Y125" s="7" t="e">
        <f t="shared" ca="1" si="144"/>
        <v>#N/A</v>
      </c>
      <c r="Z125" s="7" t="e">
        <f t="shared" ca="1" si="144"/>
        <v>#N/A</v>
      </c>
      <c r="AA125" s="7" t="e">
        <f t="shared" ca="1" si="144"/>
        <v>#N/A</v>
      </c>
      <c r="AB125" s="7" t="e">
        <f t="shared" ca="1" si="144"/>
        <v>#N/A</v>
      </c>
      <c r="AC125" s="7" t="e">
        <f t="shared" ca="1" si="144"/>
        <v>#N/A</v>
      </c>
      <c r="AD125" s="7" t="e">
        <f t="shared" ca="1" si="144"/>
        <v>#N/A</v>
      </c>
      <c r="AE125" s="7" t="e">
        <f t="shared" ca="1" si="144"/>
        <v>#N/A</v>
      </c>
      <c r="AF125" s="7" t="e">
        <f t="shared" ca="1" si="144"/>
        <v>#N/A</v>
      </c>
      <c r="AG125" s="7" t="e">
        <f t="shared" ca="1" si="144"/>
        <v>#N/A</v>
      </c>
      <c r="AH125" s="7" t="e">
        <f t="shared" ca="1" si="144"/>
        <v>#N/A</v>
      </c>
      <c r="AI125" s="7" t="e">
        <f t="shared" ca="1" si="144"/>
        <v>#N/A</v>
      </c>
      <c r="AJ125" s="7" t="e">
        <f t="shared" ca="1" si="144"/>
        <v>#N/A</v>
      </c>
      <c r="AK125" s="7" t="e">
        <f t="shared" ca="1" si="144"/>
        <v>#N/A</v>
      </c>
      <c r="AL125" s="7" t="e">
        <f t="shared" ca="1" si="144"/>
        <v>#N/A</v>
      </c>
      <c r="AM125" s="7" t="e">
        <f t="shared" ca="1" si="144"/>
        <v>#N/A</v>
      </c>
      <c r="AN125" s="7" t="e">
        <f t="shared" ca="1" si="144"/>
        <v>#N/A</v>
      </c>
      <c r="AO125" s="7" t="e">
        <f t="shared" ca="1" si="144"/>
        <v>#N/A</v>
      </c>
      <c r="AP125" s="7" t="e">
        <f t="shared" ca="1" si="144"/>
        <v>#N/A</v>
      </c>
      <c r="AQ125" s="7" t="e">
        <f t="shared" ca="1" si="144"/>
        <v>#N/A</v>
      </c>
      <c r="AR125" s="7" t="e">
        <f t="shared" ca="1" si="144"/>
        <v>#N/A</v>
      </c>
      <c r="AS125" s="7" t="e">
        <f t="shared" ca="1" si="144"/>
        <v>#N/A</v>
      </c>
      <c r="AT125" s="7" t="e">
        <f t="shared" ca="1" si="144"/>
        <v>#N/A</v>
      </c>
      <c r="AU125" s="7" t="e">
        <f t="shared" ca="1" si="144"/>
        <v>#N/A</v>
      </c>
      <c r="AV125" s="7" t="e">
        <f t="shared" ca="1" si="144"/>
        <v>#N/A</v>
      </c>
      <c r="AW125" s="7" t="e">
        <f t="shared" ca="1" si="144"/>
        <v>#N/A</v>
      </c>
      <c r="AX125" s="7" t="e">
        <f t="shared" ca="1" si="144"/>
        <v>#N/A</v>
      </c>
      <c r="AY125" s="7" t="e">
        <f t="shared" ca="1" si="144"/>
        <v>#N/A</v>
      </c>
      <c r="AZ125" s="7" t="e">
        <f t="shared" ca="1" si="144"/>
        <v>#N/A</v>
      </c>
      <c r="BA125" s="7" t="e">
        <f t="shared" ca="1" si="144"/>
        <v>#N/A</v>
      </c>
      <c r="BB125" s="7" t="e">
        <f t="shared" ca="1" si="144"/>
        <v>#N/A</v>
      </c>
      <c r="BC125" s="7" t="e">
        <f t="shared" ca="1" si="144"/>
        <v>#N/A</v>
      </c>
      <c r="BD125" s="7" t="e">
        <f t="shared" ca="1" si="144"/>
        <v>#N/A</v>
      </c>
      <c r="BE125" s="7" t="e">
        <f t="shared" ca="1" si="144"/>
        <v>#N/A</v>
      </c>
      <c r="BF125" s="7" t="e">
        <f t="shared" ca="1" si="144"/>
        <v>#N/A</v>
      </c>
      <c r="BG125" s="7" t="e">
        <f t="shared" ca="1" si="144"/>
        <v>#N/A</v>
      </c>
      <c r="BH125" s="7" t="e">
        <f t="shared" ca="1" si="144"/>
        <v>#N/A</v>
      </c>
      <c r="BI125" s="7" t="e">
        <f t="shared" ca="1" si="144"/>
        <v>#N/A</v>
      </c>
      <c r="BJ125" s="7" t="e">
        <f t="shared" ca="1" si="144"/>
        <v>#N/A</v>
      </c>
      <c r="BK125" s="7" t="e">
        <f t="shared" ca="1" si="144"/>
        <v>#N/A</v>
      </c>
      <c r="BL125" s="7" t="e">
        <f t="shared" ca="1" si="144"/>
        <v>#N/A</v>
      </c>
      <c r="BM125" s="7" t="e">
        <f t="shared" ca="1" si="144"/>
        <v>#N/A</v>
      </c>
      <c r="BN125" s="7" t="e">
        <f t="shared" ca="1" si="144"/>
        <v>#N/A</v>
      </c>
      <c r="BO125" s="7" t="e">
        <f t="shared" ca="1" si="144"/>
        <v>#N/A</v>
      </c>
      <c r="BP125" s="7" t="e">
        <f t="shared" ca="1" si="144"/>
        <v>#N/A</v>
      </c>
      <c r="BQ125" s="7" t="e">
        <f t="shared" ref="BQ125:EB125" ca="1" si="145">IF(AND(BQ118&lt;TODAY(),BQ118&gt;TODAY()-15),BQ120,NA())</f>
        <v>#N/A</v>
      </c>
      <c r="BR125" s="7" t="e">
        <f t="shared" ca="1" si="145"/>
        <v>#N/A</v>
      </c>
      <c r="BS125" s="7" t="e">
        <f t="shared" ca="1" si="145"/>
        <v>#N/A</v>
      </c>
      <c r="BT125" s="7" t="e">
        <f t="shared" ca="1" si="145"/>
        <v>#N/A</v>
      </c>
      <c r="BU125" s="7" t="e">
        <f t="shared" ca="1" si="145"/>
        <v>#N/A</v>
      </c>
      <c r="BV125" s="7" t="e">
        <f t="shared" ca="1" si="145"/>
        <v>#N/A</v>
      </c>
      <c r="BW125" s="7" t="e">
        <f t="shared" ca="1" si="145"/>
        <v>#N/A</v>
      </c>
      <c r="BX125" s="7" t="e">
        <f t="shared" ca="1" si="145"/>
        <v>#N/A</v>
      </c>
      <c r="BY125" s="7" t="e">
        <f t="shared" ca="1" si="145"/>
        <v>#N/A</v>
      </c>
      <c r="BZ125" s="7" t="e">
        <f t="shared" ca="1" si="145"/>
        <v>#N/A</v>
      </c>
      <c r="CA125" s="7" t="e">
        <f t="shared" ca="1" si="145"/>
        <v>#N/A</v>
      </c>
      <c r="CB125" s="7" t="e">
        <f t="shared" ca="1" si="145"/>
        <v>#N/A</v>
      </c>
      <c r="CC125" s="7" t="e">
        <f t="shared" ca="1" si="145"/>
        <v>#N/A</v>
      </c>
      <c r="CD125" s="7" t="e">
        <f t="shared" ca="1" si="145"/>
        <v>#N/A</v>
      </c>
      <c r="CE125" s="7" t="e">
        <f t="shared" ca="1" si="145"/>
        <v>#N/A</v>
      </c>
      <c r="CF125" s="7" t="e">
        <f t="shared" ca="1" si="145"/>
        <v>#N/A</v>
      </c>
      <c r="CG125" s="7" t="e">
        <f t="shared" ca="1" si="145"/>
        <v>#N/A</v>
      </c>
      <c r="CH125" s="7" t="e">
        <f t="shared" ca="1" si="145"/>
        <v>#N/A</v>
      </c>
      <c r="CI125" s="7" t="e">
        <f t="shared" ca="1" si="145"/>
        <v>#N/A</v>
      </c>
      <c r="CJ125" s="7" t="e">
        <f t="shared" ca="1" si="145"/>
        <v>#N/A</v>
      </c>
      <c r="CK125" s="7" t="e">
        <f t="shared" ca="1" si="145"/>
        <v>#N/A</v>
      </c>
      <c r="CL125" s="7" t="e">
        <f t="shared" ca="1" si="145"/>
        <v>#N/A</v>
      </c>
      <c r="CM125" s="7" t="e">
        <f t="shared" ca="1" si="145"/>
        <v>#N/A</v>
      </c>
      <c r="CN125" s="7" t="e">
        <f t="shared" ca="1" si="145"/>
        <v>#N/A</v>
      </c>
      <c r="CO125" s="7" t="e">
        <f t="shared" ca="1" si="145"/>
        <v>#N/A</v>
      </c>
      <c r="CP125" s="7" t="e">
        <f t="shared" ca="1" si="145"/>
        <v>#N/A</v>
      </c>
      <c r="CQ125" s="7" t="e">
        <f t="shared" ca="1" si="145"/>
        <v>#N/A</v>
      </c>
      <c r="CR125" s="7" t="e">
        <f t="shared" ca="1" si="145"/>
        <v>#N/A</v>
      </c>
      <c r="CS125" s="7" t="e">
        <f t="shared" ca="1" si="145"/>
        <v>#N/A</v>
      </c>
      <c r="CT125" s="7" t="e">
        <f t="shared" ca="1" si="145"/>
        <v>#N/A</v>
      </c>
      <c r="CU125" s="7" t="e">
        <f t="shared" ca="1" si="145"/>
        <v>#N/A</v>
      </c>
      <c r="CV125" s="7" t="e">
        <f t="shared" ca="1" si="145"/>
        <v>#N/A</v>
      </c>
      <c r="CW125" s="7" t="e">
        <f t="shared" ca="1" si="145"/>
        <v>#N/A</v>
      </c>
      <c r="CX125" s="7" t="e">
        <f t="shared" ca="1" si="145"/>
        <v>#N/A</v>
      </c>
      <c r="CY125" s="7" t="e">
        <f t="shared" ca="1" si="145"/>
        <v>#N/A</v>
      </c>
      <c r="CZ125" s="7" t="e">
        <f t="shared" ca="1" si="145"/>
        <v>#N/A</v>
      </c>
      <c r="DA125" s="7" t="e">
        <f t="shared" ca="1" si="145"/>
        <v>#N/A</v>
      </c>
      <c r="DB125" s="7" t="e">
        <f t="shared" ca="1" si="145"/>
        <v>#N/A</v>
      </c>
      <c r="DC125" s="7" t="e">
        <f t="shared" ca="1" si="145"/>
        <v>#N/A</v>
      </c>
      <c r="DD125" s="7" t="e">
        <f t="shared" ca="1" si="145"/>
        <v>#N/A</v>
      </c>
      <c r="DE125" s="7" t="e">
        <f t="shared" ca="1" si="145"/>
        <v>#N/A</v>
      </c>
      <c r="DF125" s="7" t="e">
        <f t="shared" ca="1" si="145"/>
        <v>#N/A</v>
      </c>
      <c r="DG125" s="7" t="e">
        <f t="shared" ca="1" si="145"/>
        <v>#N/A</v>
      </c>
      <c r="DH125" s="7" t="e">
        <f t="shared" ca="1" si="145"/>
        <v>#N/A</v>
      </c>
      <c r="DI125" s="7" t="e">
        <f t="shared" ca="1" si="145"/>
        <v>#N/A</v>
      </c>
      <c r="DJ125" s="7" t="e">
        <f t="shared" ca="1" si="145"/>
        <v>#N/A</v>
      </c>
      <c r="DK125" s="7" t="e">
        <f t="shared" ca="1" si="145"/>
        <v>#N/A</v>
      </c>
      <c r="DL125" s="7" t="e">
        <f t="shared" ca="1" si="145"/>
        <v>#N/A</v>
      </c>
      <c r="DM125" s="7" t="e">
        <f t="shared" ca="1" si="145"/>
        <v>#N/A</v>
      </c>
      <c r="DN125" s="7" t="e">
        <f t="shared" ca="1" si="145"/>
        <v>#N/A</v>
      </c>
      <c r="DO125" s="7" t="e">
        <f t="shared" ca="1" si="145"/>
        <v>#N/A</v>
      </c>
      <c r="DP125" s="7" t="e">
        <f t="shared" ca="1" si="145"/>
        <v>#N/A</v>
      </c>
      <c r="DQ125" s="7" t="e">
        <f t="shared" ca="1" si="145"/>
        <v>#N/A</v>
      </c>
      <c r="DR125" s="7" t="e">
        <f t="shared" ca="1" si="145"/>
        <v>#N/A</v>
      </c>
      <c r="DS125" s="7" t="e">
        <f t="shared" ca="1" si="145"/>
        <v>#N/A</v>
      </c>
      <c r="DT125" s="7" t="e">
        <f t="shared" ca="1" si="145"/>
        <v>#N/A</v>
      </c>
      <c r="DU125" s="7" t="e">
        <f t="shared" ca="1" si="145"/>
        <v>#N/A</v>
      </c>
      <c r="DV125" s="7" t="e">
        <f t="shared" ca="1" si="145"/>
        <v>#N/A</v>
      </c>
      <c r="DW125" s="7" t="e">
        <f t="shared" ca="1" si="145"/>
        <v>#N/A</v>
      </c>
      <c r="DX125" s="7" t="e">
        <f t="shared" ca="1" si="145"/>
        <v>#N/A</v>
      </c>
      <c r="DY125" s="7" t="e">
        <f t="shared" ca="1" si="145"/>
        <v>#N/A</v>
      </c>
      <c r="DZ125" s="7" t="e">
        <f t="shared" ca="1" si="145"/>
        <v>#N/A</v>
      </c>
      <c r="EA125" s="7" t="e">
        <f t="shared" ca="1" si="145"/>
        <v>#N/A</v>
      </c>
      <c r="EB125" s="7" t="e">
        <f t="shared" ca="1" si="145"/>
        <v>#N/A</v>
      </c>
      <c r="EC125" s="7" t="e">
        <f ca="1">IF(AND(EC118&lt;TODAY(),EC118&gt;TODAY()-15),EC120,NA())</f>
        <v>#N/A</v>
      </c>
      <c r="ED125" s="7" t="e">
        <f ca="1">IF(AND(ED118&lt;TODAY(),ED118&gt;TODAY()-15),ED120,NA())</f>
        <v>#N/A</v>
      </c>
      <c r="EE125">
        <v>1</v>
      </c>
    </row>
    <row r="126" spans="1:135">
      <c r="B126" t="str">
        <f>$C$5&amp;" Trend last 14 days"</f>
        <v>0 Trend last 14 days</v>
      </c>
      <c r="C126" s="59"/>
      <c r="D126" s="59" t="e">
        <f t="shared" ref="D126:AI126" ca="1" si="146">IF(D125&lt;&gt;0,TREND(DeadTrendData2,DeadTrendDate2,D118),0)</f>
        <v>#N/A</v>
      </c>
      <c r="E126" s="59" t="e">
        <f t="shared" ca="1" si="146"/>
        <v>#N/A</v>
      </c>
      <c r="F126" s="59" t="e">
        <f t="shared" ca="1" si="146"/>
        <v>#N/A</v>
      </c>
      <c r="G126" s="59" t="e">
        <f t="shared" ca="1" si="146"/>
        <v>#N/A</v>
      </c>
      <c r="H126" s="59" t="e">
        <f t="shared" ca="1" si="146"/>
        <v>#N/A</v>
      </c>
      <c r="I126" s="59" t="e">
        <f t="shared" ca="1" si="146"/>
        <v>#N/A</v>
      </c>
      <c r="J126" s="59" t="e">
        <f t="shared" ca="1" si="146"/>
        <v>#N/A</v>
      </c>
      <c r="K126" s="59" t="e">
        <f t="shared" ca="1" si="146"/>
        <v>#N/A</v>
      </c>
      <c r="L126" s="59" t="e">
        <f t="shared" ca="1" si="146"/>
        <v>#N/A</v>
      </c>
      <c r="M126" s="59" t="e">
        <f t="shared" ca="1" si="146"/>
        <v>#N/A</v>
      </c>
      <c r="N126" s="59" t="e">
        <f t="shared" ca="1" si="146"/>
        <v>#N/A</v>
      </c>
      <c r="O126" s="59" t="e">
        <f t="shared" ca="1" si="146"/>
        <v>#N/A</v>
      </c>
      <c r="P126" s="59" t="e">
        <f t="shared" ca="1" si="146"/>
        <v>#N/A</v>
      </c>
      <c r="Q126" s="59" t="e">
        <f t="shared" ca="1" si="146"/>
        <v>#N/A</v>
      </c>
      <c r="R126" s="59" t="e">
        <f t="shared" ca="1" si="146"/>
        <v>#N/A</v>
      </c>
      <c r="S126" s="59" t="e">
        <f t="shared" ca="1" si="146"/>
        <v>#N/A</v>
      </c>
      <c r="T126" s="59" t="e">
        <f t="shared" ca="1" si="146"/>
        <v>#N/A</v>
      </c>
      <c r="U126" s="59" t="e">
        <f t="shared" ca="1" si="146"/>
        <v>#N/A</v>
      </c>
      <c r="V126" s="59" t="e">
        <f t="shared" ca="1" si="146"/>
        <v>#N/A</v>
      </c>
      <c r="W126" s="59" t="e">
        <f t="shared" ca="1" si="146"/>
        <v>#N/A</v>
      </c>
      <c r="X126" s="59" t="e">
        <f t="shared" ca="1" si="146"/>
        <v>#N/A</v>
      </c>
      <c r="Y126" s="59" t="e">
        <f t="shared" ca="1" si="146"/>
        <v>#N/A</v>
      </c>
      <c r="Z126" s="59" t="e">
        <f t="shared" ca="1" si="146"/>
        <v>#N/A</v>
      </c>
      <c r="AA126" s="59" t="e">
        <f t="shared" ca="1" si="146"/>
        <v>#N/A</v>
      </c>
      <c r="AB126" s="59" t="e">
        <f t="shared" ca="1" si="146"/>
        <v>#N/A</v>
      </c>
      <c r="AC126" s="59" t="e">
        <f t="shared" ca="1" si="146"/>
        <v>#N/A</v>
      </c>
      <c r="AD126" s="59" t="e">
        <f t="shared" ca="1" si="146"/>
        <v>#N/A</v>
      </c>
      <c r="AE126" s="59" t="e">
        <f t="shared" ca="1" si="146"/>
        <v>#N/A</v>
      </c>
      <c r="AF126" s="59" t="e">
        <f t="shared" ca="1" si="146"/>
        <v>#N/A</v>
      </c>
      <c r="AG126" s="59" t="e">
        <f t="shared" ca="1" si="146"/>
        <v>#N/A</v>
      </c>
      <c r="AH126" s="59" t="e">
        <f t="shared" ca="1" si="146"/>
        <v>#N/A</v>
      </c>
      <c r="AI126" s="59" t="e">
        <f t="shared" ca="1" si="146"/>
        <v>#N/A</v>
      </c>
      <c r="AJ126" s="59" t="e">
        <f t="shared" ref="AJ126:BO126" ca="1" si="147">IF(AJ125&lt;&gt;0,TREND(DeadTrendData2,DeadTrendDate2,AJ118),0)</f>
        <v>#N/A</v>
      </c>
      <c r="AK126" s="59" t="e">
        <f t="shared" ca="1" si="147"/>
        <v>#N/A</v>
      </c>
      <c r="AL126" s="59" t="e">
        <f t="shared" ca="1" si="147"/>
        <v>#N/A</v>
      </c>
      <c r="AM126" s="59" t="e">
        <f t="shared" ca="1" si="147"/>
        <v>#N/A</v>
      </c>
      <c r="AN126" s="59" t="e">
        <f t="shared" ca="1" si="147"/>
        <v>#N/A</v>
      </c>
      <c r="AO126" s="59" t="e">
        <f t="shared" ca="1" si="147"/>
        <v>#N/A</v>
      </c>
      <c r="AP126" s="59" t="e">
        <f t="shared" ca="1" si="147"/>
        <v>#N/A</v>
      </c>
      <c r="AQ126" s="59" t="e">
        <f t="shared" ca="1" si="147"/>
        <v>#N/A</v>
      </c>
      <c r="AR126" s="59" t="e">
        <f t="shared" ca="1" si="147"/>
        <v>#N/A</v>
      </c>
      <c r="AS126" s="59" t="e">
        <f t="shared" ca="1" si="147"/>
        <v>#N/A</v>
      </c>
      <c r="AT126" s="59" t="e">
        <f t="shared" ca="1" si="147"/>
        <v>#N/A</v>
      </c>
      <c r="AU126" s="59" t="e">
        <f t="shared" ca="1" si="147"/>
        <v>#N/A</v>
      </c>
      <c r="AV126" s="59" t="e">
        <f t="shared" ca="1" si="147"/>
        <v>#N/A</v>
      </c>
      <c r="AW126" s="59" t="e">
        <f t="shared" ca="1" si="147"/>
        <v>#N/A</v>
      </c>
      <c r="AX126" s="59" t="e">
        <f t="shared" ca="1" si="147"/>
        <v>#N/A</v>
      </c>
      <c r="AY126" s="59" t="e">
        <f t="shared" ca="1" si="147"/>
        <v>#N/A</v>
      </c>
      <c r="AZ126" s="59" t="e">
        <f t="shared" ca="1" si="147"/>
        <v>#N/A</v>
      </c>
      <c r="BA126" s="59" t="e">
        <f t="shared" ca="1" si="147"/>
        <v>#N/A</v>
      </c>
      <c r="BB126" s="59" t="e">
        <f t="shared" ca="1" si="147"/>
        <v>#N/A</v>
      </c>
      <c r="BC126" s="59" t="e">
        <f t="shared" ca="1" si="147"/>
        <v>#N/A</v>
      </c>
      <c r="BD126" s="59" t="e">
        <f t="shared" ca="1" si="147"/>
        <v>#N/A</v>
      </c>
      <c r="BE126" s="59" t="e">
        <f t="shared" ca="1" si="147"/>
        <v>#N/A</v>
      </c>
      <c r="BF126" s="59" t="e">
        <f t="shared" ca="1" si="147"/>
        <v>#N/A</v>
      </c>
      <c r="BG126" s="59" t="e">
        <f t="shared" ca="1" si="147"/>
        <v>#N/A</v>
      </c>
      <c r="BH126" s="59" t="e">
        <f t="shared" ca="1" si="147"/>
        <v>#N/A</v>
      </c>
      <c r="BI126" s="59" t="e">
        <f t="shared" ca="1" si="147"/>
        <v>#N/A</v>
      </c>
      <c r="BJ126" s="59" t="e">
        <f t="shared" ca="1" si="147"/>
        <v>#N/A</v>
      </c>
      <c r="BK126" s="59" t="e">
        <f t="shared" ca="1" si="147"/>
        <v>#N/A</v>
      </c>
      <c r="BL126" s="59" t="e">
        <f t="shared" ca="1" si="147"/>
        <v>#N/A</v>
      </c>
      <c r="BM126" s="59" t="e">
        <f t="shared" ca="1" si="147"/>
        <v>#N/A</v>
      </c>
      <c r="BN126" s="59" t="e">
        <f t="shared" ca="1" si="147"/>
        <v>#N/A</v>
      </c>
      <c r="BO126" s="59" t="e">
        <f t="shared" ca="1" si="147"/>
        <v>#N/A</v>
      </c>
      <c r="BP126" s="59" t="e">
        <f t="shared" ref="BP126:CU126" ca="1" si="148">IF(BP125&lt;&gt;0,TREND(DeadTrendData2,DeadTrendDate2,BP118),0)</f>
        <v>#N/A</v>
      </c>
      <c r="BQ126" s="59" t="e">
        <f t="shared" ca="1" si="148"/>
        <v>#N/A</v>
      </c>
      <c r="BR126" s="59" t="e">
        <f t="shared" ca="1" si="148"/>
        <v>#N/A</v>
      </c>
      <c r="BS126" s="59" t="e">
        <f t="shared" ca="1" si="148"/>
        <v>#N/A</v>
      </c>
      <c r="BT126" s="59" t="e">
        <f t="shared" ca="1" si="148"/>
        <v>#N/A</v>
      </c>
      <c r="BU126" s="59" t="e">
        <f t="shared" ca="1" si="148"/>
        <v>#N/A</v>
      </c>
      <c r="BV126" s="59" t="e">
        <f t="shared" ca="1" si="148"/>
        <v>#N/A</v>
      </c>
      <c r="BW126" s="59" t="e">
        <f t="shared" ca="1" si="148"/>
        <v>#N/A</v>
      </c>
      <c r="BX126" s="59" t="e">
        <f t="shared" ca="1" si="148"/>
        <v>#N/A</v>
      </c>
      <c r="BY126" s="59" t="e">
        <f t="shared" ca="1" si="148"/>
        <v>#N/A</v>
      </c>
      <c r="BZ126" s="59" t="e">
        <f t="shared" ca="1" si="148"/>
        <v>#N/A</v>
      </c>
      <c r="CA126" s="59" t="e">
        <f t="shared" ca="1" si="148"/>
        <v>#N/A</v>
      </c>
      <c r="CB126" s="59" t="e">
        <f t="shared" ca="1" si="148"/>
        <v>#N/A</v>
      </c>
      <c r="CC126" s="59" t="e">
        <f t="shared" ca="1" si="148"/>
        <v>#N/A</v>
      </c>
      <c r="CD126" s="59" t="e">
        <f t="shared" ca="1" si="148"/>
        <v>#N/A</v>
      </c>
      <c r="CE126" s="59" t="e">
        <f t="shared" ca="1" si="148"/>
        <v>#N/A</v>
      </c>
      <c r="CF126" s="59" t="e">
        <f t="shared" ca="1" si="148"/>
        <v>#N/A</v>
      </c>
      <c r="CG126" s="59" t="e">
        <f t="shared" ca="1" si="148"/>
        <v>#N/A</v>
      </c>
      <c r="CH126" s="59" t="e">
        <f t="shared" ca="1" si="148"/>
        <v>#N/A</v>
      </c>
      <c r="CI126" s="59" t="e">
        <f t="shared" ca="1" si="148"/>
        <v>#N/A</v>
      </c>
      <c r="CJ126" s="59" t="e">
        <f t="shared" ca="1" si="148"/>
        <v>#N/A</v>
      </c>
      <c r="CK126" s="59" t="e">
        <f t="shared" ca="1" si="148"/>
        <v>#N/A</v>
      </c>
      <c r="CL126" s="59" t="e">
        <f t="shared" ca="1" si="148"/>
        <v>#N/A</v>
      </c>
      <c r="CM126" s="59" t="e">
        <f t="shared" ca="1" si="148"/>
        <v>#N/A</v>
      </c>
      <c r="CN126" s="59" t="e">
        <f t="shared" ca="1" si="148"/>
        <v>#N/A</v>
      </c>
      <c r="CO126" s="59" t="e">
        <f t="shared" ca="1" si="148"/>
        <v>#N/A</v>
      </c>
      <c r="CP126" s="59" t="e">
        <f t="shared" ca="1" si="148"/>
        <v>#N/A</v>
      </c>
      <c r="CQ126" s="59" t="e">
        <f t="shared" ca="1" si="148"/>
        <v>#N/A</v>
      </c>
      <c r="CR126" s="59" t="e">
        <f t="shared" ca="1" si="148"/>
        <v>#N/A</v>
      </c>
      <c r="CS126" s="59" t="e">
        <f t="shared" ca="1" si="148"/>
        <v>#N/A</v>
      </c>
      <c r="CT126" s="59" t="e">
        <f t="shared" ca="1" si="148"/>
        <v>#N/A</v>
      </c>
      <c r="CU126" s="59" t="e">
        <f t="shared" ca="1" si="148"/>
        <v>#N/A</v>
      </c>
      <c r="CV126" s="59" t="e">
        <f t="shared" ref="CV126:EA126" ca="1" si="149">IF(CV125&lt;&gt;0,TREND(DeadTrendData2,DeadTrendDate2,CV118),0)</f>
        <v>#N/A</v>
      </c>
      <c r="CW126" s="59" t="e">
        <f t="shared" ca="1" si="149"/>
        <v>#N/A</v>
      </c>
      <c r="CX126" s="59" t="e">
        <f t="shared" ca="1" si="149"/>
        <v>#N/A</v>
      </c>
      <c r="CY126" s="59" t="e">
        <f t="shared" ca="1" si="149"/>
        <v>#N/A</v>
      </c>
      <c r="CZ126" s="59" t="e">
        <f t="shared" ca="1" si="149"/>
        <v>#N/A</v>
      </c>
      <c r="DA126" s="59" t="e">
        <f t="shared" ca="1" si="149"/>
        <v>#N/A</v>
      </c>
      <c r="DB126" s="59" t="e">
        <f t="shared" ca="1" si="149"/>
        <v>#N/A</v>
      </c>
      <c r="DC126" s="59" t="e">
        <f t="shared" ca="1" si="149"/>
        <v>#N/A</v>
      </c>
      <c r="DD126" s="59" t="e">
        <f t="shared" ca="1" si="149"/>
        <v>#N/A</v>
      </c>
      <c r="DE126" s="59" t="e">
        <f t="shared" ca="1" si="149"/>
        <v>#N/A</v>
      </c>
      <c r="DF126" s="59" t="e">
        <f t="shared" ca="1" si="149"/>
        <v>#N/A</v>
      </c>
      <c r="DG126" s="59" t="e">
        <f t="shared" ca="1" si="149"/>
        <v>#N/A</v>
      </c>
      <c r="DH126" s="59" t="e">
        <f t="shared" ca="1" si="149"/>
        <v>#N/A</v>
      </c>
      <c r="DI126" s="59" t="e">
        <f t="shared" ca="1" si="149"/>
        <v>#N/A</v>
      </c>
      <c r="DJ126" s="59" t="e">
        <f t="shared" ca="1" si="149"/>
        <v>#N/A</v>
      </c>
      <c r="DK126" s="59" t="e">
        <f t="shared" ca="1" si="149"/>
        <v>#N/A</v>
      </c>
      <c r="DL126" s="59" t="e">
        <f t="shared" ca="1" si="149"/>
        <v>#N/A</v>
      </c>
      <c r="DM126" s="59" t="e">
        <f t="shared" ca="1" si="149"/>
        <v>#N/A</v>
      </c>
      <c r="DN126" s="59" t="e">
        <f t="shared" ca="1" si="149"/>
        <v>#N/A</v>
      </c>
      <c r="DO126" s="59" t="e">
        <f t="shared" ca="1" si="149"/>
        <v>#N/A</v>
      </c>
      <c r="DP126" s="59" t="e">
        <f t="shared" ca="1" si="149"/>
        <v>#N/A</v>
      </c>
      <c r="DQ126" s="59" t="e">
        <f t="shared" ca="1" si="149"/>
        <v>#N/A</v>
      </c>
      <c r="DR126" s="59" t="e">
        <f t="shared" ca="1" si="149"/>
        <v>#N/A</v>
      </c>
      <c r="DS126" s="59" t="e">
        <f t="shared" ca="1" si="149"/>
        <v>#N/A</v>
      </c>
      <c r="DT126" s="59" t="e">
        <f t="shared" ca="1" si="149"/>
        <v>#N/A</v>
      </c>
      <c r="DU126" s="59" t="e">
        <f t="shared" ca="1" si="149"/>
        <v>#N/A</v>
      </c>
      <c r="DV126" s="59" t="e">
        <f t="shared" ca="1" si="149"/>
        <v>#N/A</v>
      </c>
      <c r="DW126" s="59" t="e">
        <f t="shared" ca="1" si="149"/>
        <v>#N/A</v>
      </c>
      <c r="DX126" s="59" t="e">
        <f t="shared" ca="1" si="149"/>
        <v>#N/A</v>
      </c>
      <c r="DY126" s="59" t="e">
        <f t="shared" ca="1" si="149"/>
        <v>#N/A</v>
      </c>
      <c r="DZ126" s="59" t="e">
        <f t="shared" ca="1" si="149"/>
        <v>#N/A</v>
      </c>
      <c r="EA126" s="59" t="e">
        <f t="shared" ca="1" si="149"/>
        <v>#N/A</v>
      </c>
      <c r="EB126" s="59" t="e">
        <f ca="1">IF(EB125&lt;&gt;0,TREND(DeadTrendData2,DeadTrendDate2,EB118),0)</f>
        <v>#N/A</v>
      </c>
      <c r="EC126" s="59" t="e">
        <f ca="1">IF(EC125&lt;&gt;0,TREND(DeadTrendData2,DeadTrendDate2,EC118),0)</f>
        <v>#N/A</v>
      </c>
      <c r="ED126" s="59" t="e">
        <f ca="1">IF(ED125&lt;&gt;0,TREND(DeadTrendData2,DeadTrendDate2,ED118),0)</f>
        <v>#N/A</v>
      </c>
      <c r="EE126">
        <v>1</v>
      </c>
    </row>
    <row r="127" spans="1:135">
      <c r="B127" t="s">
        <v>603</v>
      </c>
      <c r="C127" s="9">
        <f>$C$1-C128</f>
        <v>43995</v>
      </c>
      <c r="D127" s="9">
        <f>C127+1</f>
        <v>43996</v>
      </c>
      <c r="E127" s="9">
        <f t="shared" ref="E127:P127" si="150">D127+1</f>
        <v>43997</v>
      </c>
      <c r="F127" s="9">
        <f t="shared" si="150"/>
        <v>43998</v>
      </c>
      <c r="G127" s="9">
        <f t="shared" si="150"/>
        <v>43999</v>
      </c>
      <c r="H127" s="9">
        <f t="shared" si="150"/>
        <v>44000</v>
      </c>
      <c r="I127" s="9">
        <f t="shared" si="150"/>
        <v>44001</v>
      </c>
      <c r="J127" s="9">
        <f t="shared" si="150"/>
        <v>44002</v>
      </c>
      <c r="K127" s="9">
        <f t="shared" si="150"/>
        <v>44003</v>
      </c>
      <c r="L127" s="9">
        <f t="shared" si="150"/>
        <v>44004</v>
      </c>
      <c r="M127" s="9">
        <f t="shared" si="150"/>
        <v>44005</v>
      </c>
      <c r="N127" s="9">
        <f t="shared" si="150"/>
        <v>44006</v>
      </c>
      <c r="O127" s="9">
        <f t="shared" si="150"/>
        <v>44007</v>
      </c>
      <c r="P127" s="9">
        <f t="shared" si="150"/>
        <v>44008</v>
      </c>
      <c r="EE127">
        <v>1</v>
      </c>
    </row>
    <row r="128" spans="1:135">
      <c r="B128" t="s">
        <v>604</v>
      </c>
      <c r="C128">
        <v>13</v>
      </c>
      <c r="D128">
        <f t="shared" ref="D128:P128" si="151">C128-1</f>
        <v>12</v>
      </c>
      <c r="E128">
        <f t="shared" si="151"/>
        <v>11</v>
      </c>
      <c r="F128">
        <f t="shared" si="151"/>
        <v>10</v>
      </c>
      <c r="G128">
        <f t="shared" si="151"/>
        <v>9</v>
      </c>
      <c r="H128">
        <f t="shared" si="151"/>
        <v>8</v>
      </c>
      <c r="I128">
        <f t="shared" si="151"/>
        <v>7</v>
      </c>
      <c r="J128">
        <f t="shared" si="151"/>
        <v>6</v>
      </c>
      <c r="K128">
        <f t="shared" si="151"/>
        <v>5</v>
      </c>
      <c r="L128">
        <f t="shared" si="151"/>
        <v>4</v>
      </c>
      <c r="M128">
        <f t="shared" si="151"/>
        <v>3</v>
      </c>
      <c r="N128">
        <f t="shared" si="151"/>
        <v>2</v>
      </c>
      <c r="O128">
        <f t="shared" si="151"/>
        <v>1</v>
      </c>
      <c r="P128">
        <f t="shared" si="151"/>
        <v>0</v>
      </c>
      <c r="EE128">
        <v>1</v>
      </c>
    </row>
    <row r="129" spans="2:135">
      <c r="B129" t="s">
        <v>605</v>
      </c>
      <c r="C129" t="e">
        <f>HLOOKUP(C127,C118:EE124,3)</f>
        <v>#N/A</v>
      </c>
      <c r="D129" t="e">
        <f t="shared" ref="D129:P129" si="152">HLOOKUP(D127,D118:EF124,3)</f>
        <v>#N/A</v>
      </c>
      <c r="E129" t="e">
        <f t="shared" si="152"/>
        <v>#N/A</v>
      </c>
      <c r="F129" t="e">
        <f t="shared" si="152"/>
        <v>#N/A</v>
      </c>
      <c r="G129" t="e">
        <f t="shared" si="152"/>
        <v>#N/A</v>
      </c>
      <c r="H129" t="e">
        <f>HLOOKUP(H127,H118:EJ124,3)</f>
        <v>#N/A</v>
      </c>
      <c r="I129" t="e">
        <f t="shared" si="152"/>
        <v>#N/A</v>
      </c>
      <c r="J129" t="e">
        <f t="shared" si="152"/>
        <v>#N/A</v>
      </c>
      <c r="K129" t="e">
        <f t="shared" si="152"/>
        <v>#N/A</v>
      </c>
      <c r="L129" t="e">
        <f t="shared" si="152"/>
        <v>#N/A</v>
      </c>
      <c r="M129" t="e">
        <f t="shared" si="152"/>
        <v>#N/A</v>
      </c>
      <c r="N129" t="e">
        <f t="shared" si="152"/>
        <v>#N/A</v>
      </c>
      <c r="O129" t="e">
        <f t="shared" si="152"/>
        <v>#N/A</v>
      </c>
      <c r="P129" t="e">
        <f t="shared" si="152"/>
        <v>#N/A</v>
      </c>
      <c r="EE129">
        <v>1</v>
      </c>
    </row>
    <row r="130" spans="2:135">
      <c r="EE130">
        <v>1</v>
      </c>
    </row>
    <row r="131" spans="2:135">
      <c r="EE131">
        <v>1</v>
      </c>
    </row>
    <row r="132" spans="2:135">
      <c r="EE132">
        <v>1</v>
      </c>
    </row>
    <row r="133" spans="2:135">
      <c r="EE133">
        <v>1</v>
      </c>
    </row>
    <row r="134" spans="2:135">
      <c r="EE134">
        <v>1</v>
      </c>
    </row>
    <row r="135" spans="2:135">
      <c r="EE135">
        <v>1</v>
      </c>
    </row>
    <row r="136" spans="2:135">
      <c r="EE136">
        <v>1</v>
      </c>
    </row>
    <row r="137" spans="2:135">
      <c r="EE137">
        <v>1</v>
      </c>
    </row>
    <row r="138" spans="2:135">
      <c r="EE138">
        <v>1</v>
      </c>
    </row>
    <row r="139" spans="2:135">
      <c r="EE139">
        <v>1</v>
      </c>
    </row>
  </sheetData>
  <mergeCells count="1">
    <mergeCell ref="A5:A6"/>
  </mergeCells>
  <phoneticPr fontId="12" type="noConversion"/>
  <conditionalFormatting sqref="B7:B8 B15:B16 B12 B18:B19 B22">
    <cfRule type="expression" dxfId="39" priority="16">
      <formula>B7&gt;C7</formula>
    </cfRule>
  </conditionalFormatting>
  <conditionalFormatting sqref="C7:C9 C15:C16 C18 C13 C21:C22">
    <cfRule type="expression" dxfId="38" priority="15">
      <formula>C7&gt;B7</formula>
    </cfRule>
  </conditionalFormatting>
  <conditionalFormatting sqref="B17 B23">
    <cfRule type="expression" dxfId="37" priority="13">
      <formula>B17&lt;C17</formula>
    </cfRule>
  </conditionalFormatting>
  <conditionalFormatting sqref="C17 C23">
    <cfRule type="expression" dxfId="36" priority="12">
      <formula>C17&lt;B17</formula>
    </cfRule>
  </conditionalFormatting>
  <conditionalFormatting sqref="B16:C16 B22:C22">
    <cfRule type="iconSet" priority="9">
      <iconSet iconSet="3Symbols" reverse="1">
        <cfvo type="percent" val="0"/>
        <cfvo type="num" val="0.02"/>
        <cfvo type="num" val="7.0000000000000007E-2"/>
      </iconSet>
    </cfRule>
  </conditionalFormatting>
  <conditionalFormatting sqref="T8">
    <cfRule type="expression" dxfId="35" priority="6">
      <formula>$T$8&lt;=$T$18</formula>
    </cfRule>
    <cfRule type="expression" dxfId="34" priority="7">
      <formula>$T$8&gt;$T$18</formula>
    </cfRule>
  </conditionalFormatting>
  <conditionalFormatting sqref="T10">
    <cfRule type="expression" dxfId="33" priority="4">
      <formula>$T$10&lt;=$T$19</formula>
    </cfRule>
    <cfRule type="expression" dxfId="32" priority="5">
      <formula>$T$10&gt;$T$19</formula>
    </cfRule>
  </conditionalFormatting>
  <conditionalFormatting sqref="C12">
    <cfRule type="expression" dxfId="31" priority="3">
      <formula>C12&gt;D12</formula>
    </cfRule>
  </conditionalFormatting>
  <conditionalFormatting sqref="B13">
    <cfRule type="expression" dxfId="30" priority="2">
      <formula>B13&gt;A13</formula>
    </cfRule>
  </conditionalFormatting>
  <conditionalFormatting sqref="B9">
    <cfRule type="expression" dxfId="29" priority="1">
      <formula>B9&gt;A9</formula>
    </cfRule>
  </conditionalFormatting>
  <dataValidations count="2">
    <dataValidation type="date" operator="lessThan" allowBlank="1" showInputMessage="1" showErrorMessage="1" errorTitle="Wrong Date" error="Date between Jan 22 and today's date" prompt="Date between Jan 22 and today's date" sqref="B2:C2" xr:uid="{0C740336-ED07-4F86-BB26-1B25323E2BB1}">
      <formula1>C1</formula1>
    </dataValidation>
    <dataValidation type="whole" operator="lessThanOrEqual" allowBlank="1" showInputMessage="1" showErrorMessage="1" error="Number to be &lt;= 0" prompt="Number to be &lt;= 0" sqref="B3:C3" xr:uid="{156E0ED9-A4D7-4476-86A7-71D1C8B49A46}">
      <formula1>0</formula1>
    </dataValidation>
  </dataValidations>
  <pageMargins left="0.7" right="0.7" top="0.78740157499999996" bottom="0.78740157499999996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52228" r:id="rId4" name="Drop Down 4">
              <controlPr defaultSize="0" autoLine="0" autoPict="0">
                <anchor moveWithCells="1">
                  <from>
                    <xdr:col>0</xdr:col>
                    <xdr:colOff>1409700</xdr:colOff>
                    <xdr:row>4</xdr:row>
                    <xdr:rowOff>9525</xdr:rowOff>
                  </from>
                  <to>
                    <xdr:col>1</xdr:col>
                    <xdr:colOff>581025</xdr:colOff>
                    <xdr:row>6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52229" r:id="rId5" name="Drop Down 5">
              <controlPr defaultSize="0" autoLine="0" autoPict="0">
                <anchor moveWithCells="1">
                  <from>
                    <xdr:col>1</xdr:col>
                    <xdr:colOff>595313</xdr:colOff>
                    <xdr:row>4</xdr:row>
                    <xdr:rowOff>9525</xdr:rowOff>
                  </from>
                  <to>
                    <xdr:col>3</xdr:col>
                    <xdr:colOff>0</xdr:colOff>
                    <xdr:row>6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70B953-416E-4191-84BA-193949F740CB}">
  <dimension ref="B1:FH258"/>
  <sheetViews>
    <sheetView topLeftCell="EO1" zoomScaleNormal="100" workbookViewId="0">
      <selection activeCell="FG4" sqref="FG4"/>
    </sheetView>
  </sheetViews>
  <sheetFormatPr baseColWidth="10" defaultRowHeight="14.25"/>
  <sheetData>
    <row r="1" spans="2:164">
      <c r="BB1">
        <f>MATCH(BD$3,_Inf_Day,0)</f>
        <v>54</v>
      </c>
      <c r="BC1">
        <f>INDEX(_Inf_Data,MATCH($B4,_Inf_Country,0),COLUMN()-20)</f>
        <v>1</v>
      </c>
    </row>
    <row r="2" spans="2:164">
      <c r="B2" s="51">
        <f>Dashboard!C2</f>
        <v>20</v>
      </c>
      <c r="F2">
        <v>7</v>
      </c>
      <c r="G2">
        <f>F2+1</f>
        <v>8</v>
      </c>
      <c r="H2">
        <f t="shared" ref="H2:O2" si="0">G2+1</f>
        <v>9</v>
      </c>
      <c r="I2">
        <f t="shared" si="0"/>
        <v>10</v>
      </c>
      <c r="J2">
        <f t="shared" si="0"/>
        <v>11</v>
      </c>
      <c r="K2">
        <f t="shared" si="0"/>
        <v>12</v>
      </c>
      <c r="L2">
        <f t="shared" si="0"/>
        <v>13</v>
      </c>
      <c r="M2">
        <f t="shared" si="0"/>
        <v>14</v>
      </c>
      <c r="N2">
        <f t="shared" si="0"/>
        <v>15</v>
      </c>
      <c r="O2">
        <f t="shared" si="0"/>
        <v>16</v>
      </c>
      <c r="P2">
        <f t="shared" ref="P2:AE2" si="1">O2+1</f>
        <v>17</v>
      </c>
      <c r="Q2">
        <f t="shared" si="1"/>
        <v>18</v>
      </c>
      <c r="R2">
        <f t="shared" si="1"/>
        <v>19</v>
      </c>
      <c r="S2">
        <f t="shared" si="1"/>
        <v>20</v>
      </c>
      <c r="T2">
        <f t="shared" si="1"/>
        <v>21</v>
      </c>
      <c r="U2">
        <f t="shared" si="1"/>
        <v>22</v>
      </c>
      <c r="V2">
        <f t="shared" si="1"/>
        <v>23</v>
      </c>
      <c r="W2">
        <f t="shared" si="1"/>
        <v>24</v>
      </c>
      <c r="X2">
        <f t="shared" si="1"/>
        <v>25</v>
      </c>
      <c r="Y2">
        <f t="shared" si="1"/>
        <v>26</v>
      </c>
      <c r="Z2">
        <f t="shared" si="1"/>
        <v>27</v>
      </c>
      <c r="AA2">
        <f t="shared" si="1"/>
        <v>28</v>
      </c>
      <c r="AB2">
        <f t="shared" si="1"/>
        <v>29</v>
      </c>
      <c r="AC2">
        <f t="shared" si="1"/>
        <v>30</v>
      </c>
      <c r="AD2">
        <f t="shared" si="1"/>
        <v>31</v>
      </c>
      <c r="AE2">
        <f t="shared" si="1"/>
        <v>32</v>
      </c>
      <c r="BB2">
        <f>COLUMN(BD$3)</f>
        <v>56</v>
      </c>
      <c r="BC2">
        <f>INDEX(_Inf_Data,MATCH($B4,_Inf_Country,0),MATCH(BD$3,_Inf_Day,0))-INDEX(_Inf_Data,MATCH($B4,_Inf_Country,0),MATCH(BC$3,_Inf_Day,0))</f>
        <v>5</v>
      </c>
    </row>
    <row r="3" spans="2:164">
      <c r="C3" s="9">
        <f>Infections!B2</f>
        <v>43852</v>
      </c>
      <c r="D3" s="9">
        <f>Infections!C2</f>
        <v>43853</v>
      </c>
      <c r="E3" s="9">
        <f>Infections!D2</f>
        <v>43854</v>
      </c>
      <c r="F3" s="9">
        <f>Infections!E2</f>
        <v>43855</v>
      </c>
      <c r="G3" s="9">
        <f>Infections!F2</f>
        <v>43856</v>
      </c>
      <c r="H3" s="9">
        <f>Infections!G2</f>
        <v>43857</v>
      </c>
      <c r="I3" s="9">
        <f>Infections!H2</f>
        <v>43858</v>
      </c>
      <c r="J3" s="9">
        <f>Infections!I2</f>
        <v>43859</v>
      </c>
      <c r="K3" s="9">
        <f>Infections!J2</f>
        <v>43860</v>
      </c>
      <c r="L3" s="9">
        <f>Infections!K2</f>
        <v>43861</v>
      </c>
      <c r="M3" s="9">
        <f>Infections!L2</f>
        <v>43862</v>
      </c>
      <c r="N3" s="9">
        <f>Infections!M2</f>
        <v>43863</v>
      </c>
      <c r="O3" s="9">
        <f>Infections!N2</f>
        <v>43864</v>
      </c>
      <c r="P3" s="9">
        <f>Infections!O2</f>
        <v>43865</v>
      </c>
      <c r="Q3" s="9">
        <f>Infections!P2</f>
        <v>43866</v>
      </c>
      <c r="R3" s="9">
        <f>Infections!Q2</f>
        <v>43867</v>
      </c>
      <c r="S3" s="9">
        <f>Infections!R2</f>
        <v>43868</v>
      </c>
      <c r="T3" s="9">
        <f>Infections!S2</f>
        <v>43869</v>
      </c>
      <c r="U3" s="9">
        <f>Infections!T2</f>
        <v>43870</v>
      </c>
      <c r="V3" s="9">
        <f>Infections!U2</f>
        <v>43871</v>
      </c>
      <c r="W3" s="9">
        <f>Infections!V2</f>
        <v>43872</v>
      </c>
      <c r="X3" s="9">
        <f>Infections!W2</f>
        <v>43873</v>
      </c>
      <c r="Y3" s="9">
        <f>Infections!X2</f>
        <v>43874</v>
      </c>
      <c r="Z3" s="9">
        <f>Infections!Y2</f>
        <v>43875</v>
      </c>
      <c r="AA3" s="9">
        <f>Infections!Z2</f>
        <v>43876</v>
      </c>
      <c r="AB3" s="9">
        <f>Infections!AA2</f>
        <v>43877</v>
      </c>
      <c r="AC3" s="9">
        <f>Infections!AB2</f>
        <v>43878</v>
      </c>
      <c r="AD3" s="9">
        <f>Infections!AC2</f>
        <v>43879</v>
      </c>
      <c r="AE3" s="9">
        <f>Infections!AD2</f>
        <v>43880</v>
      </c>
      <c r="AF3" s="9">
        <f>Infections!AE2</f>
        <v>43881</v>
      </c>
      <c r="AG3" s="9">
        <f>Infections!AF2</f>
        <v>43882</v>
      </c>
      <c r="AH3" s="9">
        <f>Infections!AG2</f>
        <v>43883</v>
      </c>
      <c r="AI3" s="9">
        <f>Infections!AH2</f>
        <v>43884</v>
      </c>
      <c r="AJ3" s="9">
        <f>Infections!AI2</f>
        <v>43885</v>
      </c>
      <c r="AK3" s="9">
        <f>Infections!AJ2</f>
        <v>43886</v>
      </c>
      <c r="AL3" s="9">
        <f>Infections!AK2</f>
        <v>43887</v>
      </c>
      <c r="AM3" s="9">
        <f>Infections!AL2</f>
        <v>43888</v>
      </c>
      <c r="AN3" s="9">
        <f>Infections!AM2</f>
        <v>43889</v>
      </c>
      <c r="AO3" s="9">
        <f>Infections!AN2</f>
        <v>43890</v>
      </c>
      <c r="AP3" s="9">
        <f>Infections!AO2</f>
        <v>43891</v>
      </c>
      <c r="AQ3" s="9">
        <f>Infections!AP2</f>
        <v>43892</v>
      </c>
      <c r="AR3" s="9">
        <f>Infections!AQ2</f>
        <v>43893</v>
      </c>
      <c r="AS3" s="9">
        <f>Infections!AR2</f>
        <v>43894</v>
      </c>
      <c r="AT3" s="9">
        <f>Infections!AS2</f>
        <v>43895</v>
      </c>
      <c r="AU3" s="9">
        <f>Infections!AT2</f>
        <v>43896</v>
      </c>
      <c r="AV3" s="9">
        <f>Infections!AU2</f>
        <v>43897</v>
      </c>
      <c r="AW3" s="9">
        <f>Infections!AV2</f>
        <v>43898</v>
      </c>
      <c r="AX3" s="9">
        <f>Infections!AW2</f>
        <v>43899</v>
      </c>
      <c r="AY3" s="9">
        <f>Infections!AX2</f>
        <v>43900</v>
      </c>
      <c r="AZ3" s="9">
        <f>Infections!AY2</f>
        <v>43901</v>
      </c>
      <c r="BA3" s="9">
        <f>Infections!AZ2</f>
        <v>43902</v>
      </c>
      <c r="BB3" s="9">
        <f>Infections!BA2</f>
        <v>43903</v>
      </c>
      <c r="BC3" s="9">
        <f>Infections!BB2</f>
        <v>43904</v>
      </c>
      <c r="BD3" s="9">
        <f>Infections!BC2</f>
        <v>43905</v>
      </c>
      <c r="BE3" s="9">
        <f>Infections!BD2</f>
        <v>43906</v>
      </c>
      <c r="BF3" s="9">
        <f>Infections!BE2</f>
        <v>43907</v>
      </c>
      <c r="BG3" s="9">
        <f>Infections!BF2</f>
        <v>43908</v>
      </c>
      <c r="BH3" s="9">
        <f>Infections!BG2</f>
        <v>43909</v>
      </c>
      <c r="BI3" s="9">
        <f>Infections!BH2</f>
        <v>43910</v>
      </c>
      <c r="BJ3" s="9">
        <f>Infections!BI2</f>
        <v>43911</v>
      </c>
      <c r="BK3" s="9">
        <f>Infections!BJ2</f>
        <v>43912</v>
      </c>
      <c r="BL3" s="9">
        <f>Infections!BK2</f>
        <v>43913</v>
      </c>
      <c r="BM3" s="9">
        <f>Infections!BL2</f>
        <v>43914</v>
      </c>
      <c r="BN3" s="9">
        <f>Infections!BM2</f>
        <v>43915</v>
      </c>
      <c r="BO3" s="9">
        <f>Infections!BN2</f>
        <v>43916</v>
      </c>
      <c r="BP3" s="9">
        <f>Infections!BO2</f>
        <v>43917</v>
      </c>
      <c r="BQ3" s="9">
        <f>Infections!BP2</f>
        <v>43918</v>
      </c>
      <c r="BR3" s="9">
        <f>Infections!BQ2</f>
        <v>43919</v>
      </c>
      <c r="BS3" s="9">
        <f>Infections!BR2</f>
        <v>43920</v>
      </c>
      <c r="BT3" s="9">
        <f>Infections!BS2</f>
        <v>43921</v>
      </c>
      <c r="BU3" s="9">
        <f>Infections!BT2</f>
        <v>43922</v>
      </c>
      <c r="BV3" s="9">
        <f>Infections!BU2</f>
        <v>43923</v>
      </c>
      <c r="BW3" s="9">
        <f>Infections!BV2</f>
        <v>43924</v>
      </c>
      <c r="BX3" s="9">
        <f>Infections!BW2</f>
        <v>43925</v>
      </c>
      <c r="BY3" s="9">
        <f>Infections!BX2</f>
        <v>43926</v>
      </c>
      <c r="BZ3" s="9">
        <f>Infections!BY2</f>
        <v>43927</v>
      </c>
      <c r="CA3" s="9">
        <f>Infections!BZ2</f>
        <v>43928</v>
      </c>
      <c r="CB3" s="9">
        <f>Infections!CA2</f>
        <v>43929</v>
      </c>
      <c r="CC3" s="9">
        <f>Infections!CB2</f>
        <v>43930</v>
      </c>
      <c r="CD3" s="9">
        <f>Infections!CC2</f>
        <v>43931</v>
      </c>
      <c r="CE3" s="9">
        <f>Infections!CD2</f>
        <v>43932</v>
      </c>
      <c r="CF3" s="9">
        <f>Infections!CE2</f>
        <v>43933</v>
      </c>
      <c r="CG3" s="9">
        <f>Infections!CF2</f>
        <v>43934</v>
      </c>
      <c r="CH3" s="9">
        <f>Infections!CG2</f>
        <v>43935</v>
      </c>
      <c r="CI3" s="9">
        <f>Infections!CH2</f>
        <v>43936</v>
      </c>
      <c r="CJ3" s="9">
        <f>Infections!CI2</f>
        <v>43937</v>
      </c>
      <c r="CK3" s="9">
        <f>Infections!CJ2</f>
        <v>43938</v>
      </c>
      <c r="CL3" s="9">
        <f>Infections!CK2</f>
        <v>43939</v>
      </c>
      <c r="CM3" s="9">
        <f>Infections!CL2</f>
        <v>43940</v>
      </c>
      <c r="CN3" s="9">
        <f>Infections!CM2</f>
        <v>43941</v>
      </c>
      <c r="CO3" s="9">
        <f>Infections!CN2</f>
        <v>43942</v>
      </c>
      <c r="CP3" s="9">
        <f>Infections!CO2</f>
        <v>43943</v>
      </c>
      <c r="CQ3" s="9">
        <f>Infections!CP2</f>
        <v>43944</v>
      </c>
      <c r="CR3" s="9">
        <f>Infections!CQ2</f>
        <v>43945</v>
      </c>
      <c r="CS3" s="9">
        <f>Infections!CR2</f>
        <v>43946</v>
      </c>
      <c r="CT3" s="9">
        <f>Infections!CS2</f>
        <v>43947</v>
      </c>
      <c r="CU3" s="9">
        <f>Infections!CT2</f>
        <v>43948</v>
      </c>
      <c r="CV3" s="9">
        <f>Infections!CU2</f>
        <v>43949</v>
      </c>
      <c r="CW3" s="9">
        <f>Infections!CV2</f>
        <v>43950</v>
      </c>
      <c r="CX3" s="9">
        <f>Infections!CW2</f>
        <v>43951</v>
      </c>
      <c r="CY3" s="9">
        <f>Infections!CX2</f>
        <v>43952</v>
      </c>
      <c r="CZ3" s="9">
        <f>Infections!CY2</f>
        <v>43953</v>
      </c>
      <c r="DA3" s="9">
        <f>Infections!CZ2</f>
        <v>43954</v>
      </c>
      <c r="DB3" s="9">
        <f>Infections!DA2</f>
        <v>43955</v>
      </c>
      <c r="DC3" s="9">
        <f>Infections!DB2</f>
        <v>43956</v>
      </c>
      <c r="DD3" s="9">
        <f>Infections!DC2</f>
        <v>43957</v>
      </c>
      <c r="DE3" s="9">
        <f>Infections!DD2</f>
        <v>43958</v>
      </c>
      <c r="DF3" s="9">
        <f>Infections!DE2</f>
        <v>43959</v>
      </c>
      <c r="DG3" s="9">
        <f>Infections!DF2</f>
        <v>43960</v>
      </c>
      <c r="DH3" s="9">
        <f>Infections!DG2</f>
        <v>43961</v>
      </c>
      <c r="DI3" s="9">
        <f>Infections!DH2</f>
        <v>43962</v>
      </c>
      <c r="DJ3" s="9">
        <f>Infections!DI2</f>
        <v>43963</v>
      </c>
      <c r="DK3" s="9">
        <f>Infections!DJ2</f>
        <v>43964</v>
      </c>
      <c r="DL3" s="9">
        <f>Infections!DK2</f>
        <v>43965</v>
      </c>
      <c r="DM3" s="9">
        <f>Infections!DL2</f>
        <v>43966</v>
      </c>
      <c r="DN3" s="9">
        <f>Infections!DM2</f>
        <v>43967</v>
      </c>
      <c r="DO3" s="9">
        <f>Infections!DN2</f>
        <v>43968</v>
      </c>
      <c r="DP3" s="9">
        <f>Infections!DO2</f>
        <v>43969</v>
      </c>
      <c r="DQ3" s="9">
        <f>Infections!DP2</f>
        <v>43970</v>
      </c>
      <c r="DR3" s="9">
        <f>Infections!DQ2</f>
        <v>43971</v>
      </c>
      <c r="DS3" s="9">
        <f>Infections!DR2</f>
        <v>43972</v>
      </c>
      <c r="DT3" s="9">
        <f>Infections!DS2</f>
        <v>43973</v>
      </c>
      <c r="DU3" s="9">
        <f>Infections!DT2</f>
        <v>43974</v>
      </c>
      <c r="DV3" s="9">
        <f>Infections!DU2</f>
        <v>43975</v>
      </c>
      <c r="DW3" s="9">
        <f>Infections!DV2</f>
        <v>43976</v>
      </c>
      <c r="DX3" s="9">
        <f>Infections!DW2</f>
        <v>43977</v>
      </c>
      <c r="DY3" s="9">
        <f>Infections!DX2</f>
        <v>43978</v>
      </c>
      <c r="DZ3" s="9">
        <f>Infections!DY2</f>
        <v>43979</v>
      </c>
      <c r="EA3" s="9">
        <f>Infections!DZ2</f>
        <v>43980</v>
      </c>
      <c r="EB3" s="9">
        <f>Infections!EA2</f>
        <v>43981</v>
      </c>
      <c r="EC3" s="9">
        <f>Infections!EB2</f>
        <v>43982</v>
      </c>
      <c r="ED3" s="9">
        <f>Infections!EC2</f>
        <v>43983</v>
      </c>
      <c r="EE3" s="9">
        <f>Infections!ED2</f>
        <v>43984</v>
      </c>
      <c r="EF3" s="9">
        <f>Infections!EE2</f>
        <v>43985</v>
      </c>
      <c r="EG3" s="9">
        <f>Infections!EF2</f>
        <v>43986</v>
      </c>
      <c r="EH3" s="9">
        <f>Infections!EG2</f>
        <v>43987</v>
      </c>
      <c r="EI3" s="9">
        <f>Infections!EH2</f>
        <v>43988</v>
      </c>
      <c r="EJ3" s="9">
        <f>Infections!EI2</f>
        <v>43989</v>
      </c>
      <c r="EK3" s="9">
        <f>Infections!EJ2</f>
        <v>43990</v>
      </c>
      <c r="EL3" s="9">
        <f>Infections!EK2</f>
        <v>43991</v>
      </c>
      <c r="EM3" s="9">
        <f>Infections!EL2</f>
        <v>43992</v>
      </c>
      <c r="EN3" s="9">
        <f>Infections!EM2</f>
        <v>43993</v>
      </c>
      <c r="EO3" s="9">
        <f>Infections!EN2</f>
        <v>43994</v>
      </c>
      <c r="EP3" s="9">
        <f>Infections!EO2</f>
        <v>43995</v>
      </c>
      <c r="EQ3" s="9">
        <f>Infections!EP2</f>
        <v>43996</v>
      </c>
      <c r="ER3" s="9">
        <f>Infections!EQ2</f>
        <v>43997</v>
      </c>
      <c r="ES3" s="9">
        <f>Infections!ER2</f>
        <v>43998</v>
      </c>
      <c r="ET3" s="9">
        <f>Infections!ES2</f>
        <v>43999</v>
      </c>
      <c r="EU3" s="9">
        <f>Infections!ET2</f>
        <v>44000</v>
      </c>
      <c r="EV3" s="9">
        <f>Infections!EU2</f>
        <v>44001</v>
      </c>
      <c r="EW3" s="9">
        <f>Infections!EV2</f>
        <v>44002</v>
      </c>
      <c r="EX3" s="9">
        <f>Infections!EW2</f>
        <v>44003</v>
      </c>
      <c r="EY3" s="9">
        <f>Infections!EX2</f>
        <v>44004</v>
      </c>
      <c r="EZ3" s="9">
        <f>Infections!EY2</f>
        <v>44005</v>
      </c>
      <c r="FA3" s="9">
        <f>Infections!EZ2</f>
        <v>44006</v>
      </c>
      <c r="FB3" s="9">
        <f>Infections!FA2</f>
        <v>44007</v>
      </c>
      <c r="FC3" s="9">
        <f>Infections!FB2</f>
        <v>44008</v>
      </c>
      <c r="FD3" s="9">
        <f>Infections!FC2</f>
        <v>44009</v>
      </c>
      <c r="FE3" s="9">
        <f>Infections!FD2</f>
        <v>44010</v>
      </c>
      <c r="FF3" s="9">
        <f>Infections!FE2</f>
        <v>44011</v>
      </c>
      <c r="FG3" s="9">
        <f>Infections!FF2</f>
        <v>44012</v>
      </c>
    </row>
    <row r="4" spans="2:164">
      <c r="B4" t="str">
        <f>Infections!A4</f>
        <v>Afghanistan</v>
      </c>
      <c r="C4" s="11" t="e">
        <v>#N/A</v>
      </c>
      <c r="D4" s="7">
        <f t="shared" ref="D4:D67" si="2">INDEX(_Inf_Data,MATCH($B4,_Inf_Country,0),COLUMN(B$3))-INDEX(_Inf_Data,MATCH($B4,_Inf_Country,0),MAX(COLUMN(E$3)-$B$2,3))</f>
        <v>0</v>
      </c>
      <c r="E4" s="7">
        <f t="shared" ref="E4:E67" si="3">INDEX(_Inf_Data,MATCH($B4,_Inf_Country,0),COLUMN(C$3))-INDEX(_Inf_Data,MATCH($B4,_Inf_Country,0),MAX(COLUMN(F$3)-$B$2,3))</f>
        <v>0</v>
      </c>
      <c r="F4" s="7">
        <f t="shared" ref="F4:F67" si="4">INDEX(_Inf_Data,MATCH($B4,_Inf_Country,0),COLUMN(D$3))-INDEX(_Inf_Data,MATCH($B4,_Inf_Country,0),MAX(COLUMN(G$3)-$B$2,3))</f>
        <v>0</v>
      </c>
      <c r="G4" s="7">
        <f t="shared" ref="G4:G67" si="5">INDEX(_Inf_Data,MATCH($B4,_Inf_Country,0),COLUMN(E$3))-INDEX(_Inf_Data,MATCH($B4,_Inf_Country,0),MAX(COLUMN(H$3)-$B$2,3))</f>
        <v>0</v>
      </c>
      <c r="H4" s="7">
        <f t="shared" ref="H4:H67" si="6">INDEX(_Inf_Data,MATCH($B4,_Inf_Country,0),COLUMN(F$3))-INDEX(_Inf_Data,MATCH($B4,_Inf_Country,0),MAX(COLUMN(I$3)-$B$2,3))</f>
        <v>0</v>
      </c>
      <c r="I4" s="7">
        <f t="shared" ref="I4:I67" si="7">INDEX(_Inf_Data,MATCH($B4,_Inf_Country,0),COLUMN(G$3))-INDEX(_Inf_Data,MATCH($B4,_Inf_Country,0),MAX(COLUMN(J$3)-$B$2,3))</f>
        <v>0</v>
      </c>
      <c r="J4" s="7">
        <f t="shared" ref="J4:J67" si="8">INDEX(_Inf_Data,MATCH($B4,_Inf_Country,0),COLUMN(H$3))-INDEX(_Inf_Data,MATCH($B4,_Inf_Country,0),MAX(COLUMN(K$3)-$B$2,3))</f>
        <v>0</v>
      </c>
      <c r="K4" s="7">
        <f t="shared" ref="K4:K67" si="9">INDEX(_Inf_Data,MATCH($B4,_Inf_Country,0),COLUMN(I$3))-INDEX(_Inf_Data,MATCH($B4,_Inf_Country,0),MAX(COLUMN(L$3)-$B$2,3))</f>
        <v>0</v>
      </c>
      <c r="L4" s="7">
        <f t="shared" ref="L4:L67" si="10">INDEX(_Inf_Data,MATCH($B4,_Inf_Country,0),COLUMN(J$3))-INDEX(_Inf_Data,MATCH($B4,_Inf_Country,0),MAX(COLUMN(M$3)-$B$2,3))</f>
        <v>0</v>
      </c>
      <c r="M4" s="7">
        <f t="shared" ref="M4:M67" si="11">INDEX(_Inf_Data,MATCH($B4,_Inf_Country,0),COLUMN(K$3))-INDEX(_Inf_Data,MATCH($B4,_Inf_Country,0),MAX(COLUMN(N$3)-$B$2,3))</f>
        <v>0</v>
      </c>
      <c r="N4" s="7">
        <f t="shared" ref="N4:N67" si="12">INDEX(_Inf_Data,MATCH($B4,_Inf_Country,0),COLUMN(L$3))-INDEX(_Inf_Data,MATCH($B4,_Inf_Country,0),MAX(COLUMN(O$3)-$B$2,3))</f>
        <v>0</v>
      </c>
      <c r="O4" s="7">
        <f t="shared" ref="O4:O67" si="13">INDEX(_Inf_Data,MATCH($B4,_Inf_Country,0),COLUMN(M$3))-INDEX(_Inf_Data,MATCH($B4,_Inf_Country,0),MAX(COLUMN(P$3)-$B$2,3))</f>
        <v>0</v>
      </c>
      <c r="P4" s="7">
        <f t="shared" ref="P4:P67" si="14">INDEX(_Inf_Data,MATCH($B4,_Inf_Country,0),COLUMN(N$3))-INDEX(_Inf_Data,MATCH($B4,_Inf_Country,0),MAX(COLUMN(Q$3)-$B$2,3))</f>
        <v>0</v>
      </c>
      <c r="Q4" s="7">
        <f t="shared" ref="Q4:Q67" si="15">INDEX(_Inf_Data,MATCH($B4,_Inf_Country,0),COLUMN(O$3))-INDEX(_Inf_Data,MATCH($B4,_Inf_Country,0),MAX(COLUMN(R$3)-$B$2,3))</f>
        <v>0</v>
      </c>
      <c r="R4" s="7">
        <f t="shared" ref="R4:R67" si="16">INDEX(_Inf_Data,MATCH($B4,_Inf_Country,0),COLUMN(P$3))-INDEX(_Inf_Data,MATCH($B4,_Inf_Country,0),MAX(COLUMN(S$3)-$B$2,3))</f>
        <v>0</v>
      </c>
      <c r="S4" s="7">
        <f t="shared" ref="S4:S67" si="17">INDEX(_Inf_Data,MATCH($B4,_Inf_Country,0),COLUMN(Q$3))-INDEX(_Inf_Data,MATCH($B4,_Inf_Country,0),MAX(COLUMN(T$3)-$B$2,3))</f>
        <v>0</v>
      </c>
      <c r="T4" s="7">
        <f t="shared" ref="T4:T67" si="18">INDEX(_Inf_Data,MATCH($B4,_Inf_Country,0),COLUMN(R$3))-INDEX(_Inf_Data,MATCH($B4,_Inf_Country,0),MAX(COLUMN(U$3)-$B$2,3))</f>
        <v>0</v>
      </c>
      <c r="U4" s="7">
        <f t="shared" ref="U4:U67" si="19">INDEX(_Inf_Data,MATCH($B4,_Inf_Country,0),COLUMN(S$3))-INDEX(_Inf_Data,MATCH($B4,_Inf_Country,0),MAX(COLUMN(V$3)-$B$2,3))</f>
        <v>0</v>
      </c>
      <c r="V4" s="7">
        <f t="shared" ref="V4:V67" si="20">INDEX(_Inf_Data,MATCH($B4,_Inf_Country,0),COLUMN(T$3))-INDEX(_Inf_Data,MATCH($B4,_Inf_Country,0),MAX(COLUMN(W$3)-$B$2,3))</f>
        <v>0</v>
      </c>
      <c r="W4" s="7">
        <f t="shared" ref="W4:W67" si="21">INDEX(_Inf_Data,MATCH($B4,_Inf_Country,0),COLUMN(U$3))-INDEX(_Inf_Data,MATCH($B4,_Inf_Country,0),MAX(COLUMN(X$3)-$B$2,3))</f>
        <v>0</v>
      </c>
      <c r="X4" s="7">
        <f t="shared" ref="X4:X67" si="22">INDEX(_Inf_Data,MATCH($B4,_Inf_Country,0),COLUMN(V$3))-INDEX(_Inf_Data,MATCH($B4,_Inf_Country,0),MAX(COLUMN(Y$3)-$B$2,3))</f>
        <v>0</v>
      </c>
      <c r="Y4" s="7">
        <f t="shared" ref="Y4:Y67" si="23">INDEX(_Inf_Data,MATCH($B4,_Inf_Country,0),COLUMN(W$3))-INDEX(_Inf_Data,MATCH($B4,_Inf_Country,0),MAX(COLUMN(Z$3)-$B$2,3))</f>
        <v>0</v>
      </c>
      <c r="Z4" s="7">
        <f t="shared" ref="Z4:Z67" si="24">INDEX(_Inf_Data,MATCH($B4,_Inf_Country,0),COLUMN(X$3))-INDEX(_Inf_Data,MATCH($B4,_Inf_Country,0),MAX(COLUMN(AA$3)-$B$2,3))</f>
        <v>0</v>
      </c>
      <c r="AA4" s="7">
        <f t="shared" ref="AA4:AA67" si="25">INDEX(_Inf_Data,MATCH($B4,_Inf_Country,0),COLUMN(Y$3))-INDEX(_Inf_Data,MATCH($B4,_Inf_Country,0),MAX(COLUMN(AB$3)-$B$2,3))</f>
        <v>0</v>
      </c>
      <c r="AB4" s="7">
        <f t="shared" ref="AB4:AB67" si="26">INDEX(_Inf_Data,MATCH($B4,_Inf_Country,0),COLUMN(Z$3))-INDEX(_Inf_Data,MATCH($B4,_Inf_Country,0),MAX(COLUMN(AC$3)-$B$2,3))</f>
        <v>0</v>
      </c>
      <c r="AC4" s="7">
        <f t="shared" ref="AC4:AC67" si="27">INDEX(_Inf_Data,MATCH($B4,_Inf_Country,0),COLUMN(AA$3))-INDEX(_Inf_Data,MATCH($B4,_Inf_Country,0),MAX(COLUMN(AD$3)-$B$2,3))</f>
        <v>0</v>
      </c>
      <c r="AD4" s="7">
        <f t="shared" ref="AD4:AD67" si="28">INDEX(_Inf_Data,MATCH($B4,_Inf_Country,0),COLUMN(AB$3))-INDEX(_Inf_Data,MATCH($B4,_Inf_Country,0),MAX(COLUMN(AE$3)-$B$2,3))</f>
        <v>0</v>
      </c>
      <c r="AE4" s="7">
        <f t="shared" ref="AE4:AE67" si="29">INDEX(_Inf_Data,MATCH($B4,_Inf_Country,0),COLUMN(AC$3))-INDEX(_Inf_Data,MATCH($B4,_Inf_Country,0),MAX(COLUMN(AF$3)-$B$2,3))</f>
        <v>0</v>
      </c>
      <c r="AF4" s="7">
        <f t="shared" ref="AF4:AF67" si="30">INDEX(_Inf_Data,MATCH($B4,_Inf_Country,0),COLUMN(AD$3))-INDEX(_Inf_Data,MATCH($B4,_Inf_Country,0),MAX(COLUMN(AG$3)-$B$2,3))</f>
        <v>0</v>
      </c>
      <c r="AG4" s="7">
        <f t="shared" ref="AG4:AG67" si="31">INDEX(_Inf_Data,MATCH($B4,_Inf_Country,0),COLUMN(AE$3))-INDEX(_Inf_Data,MATCH($B4,_Inf_Country,0),MAX(COLUMN(AH$3)-$B$2,3))</f>
        <v>0</v>
      </c>
      <c r="AH4" s="7">
        <f t="shared" ref="AH4:AH67" si="32">INDEX(_Inf_Data,MATCH($B4,_Inf_Country,0),COLUMN(AF$3))-INDEX(_Inf_Data,MATCH($B4,_Inf_Country,0),MAX(COLUMN(AI$3)-$B$2,3))</f>
        <v>0</v>
      </c>
      <c r="AI4" s="7">
        <f t="shared" ref="AI4:AI67" si="33">INDEX(_Inf_Data,MATCH($B4,_Inf_Country,0),COLUMN(AG$3))-INDEX(_Inf_Data,MATCH($B4,_Inf_Country,0),MAX(COLUMN(AJ$3)-$B$2,3))</f>
        <v>0</v>
      </c>
      <c r="AJ4" s="7">
        <f t="shared" ref="AJ4:AJ67" si="34">INDEX(_Inf_Data,MATCH($B4,_Inf_Country,0),COLUMN(AH$3))-INDEX(_Inf_Data,MATCH($B4,_Inf_Country,0),MAX(COLUMN(AK$3)-$B$2,3))</f>
        <v>1</v>
      </c>
      <c r="AK4" s="7">
        <f t="shared" ref="AK4:AK67" si="35">INDEX(_Inf_Data,MATCH($B4,_Inf_Country,0),COLUMN(AI$3))-INDEX(_Inf_Data,MATCH($B4,_Inf_Country,0),MAX(COLUMN(AL$3)-$B$2,3))</f>
        <v>1</v>
      </c>
      <c r="AL4" s="7">
        <f t="shared" ref="AL4:AL67" si="36">INDEX(_Inf_Data,MATCH($B4,_Inf_Country,0),COLUMN(AJ$3))-INDEX(_Inf_Data,MATCH($B4,_Inf_Country,0),MAX(COLUMN(AM$3)-$B$2,3))</f>
        <v>1</v>
      </c>
      <c r="AM4" s="7">
        <f t="shared" ref="AM4:AM67" si="37">INDEX(_Inf_Data,MATCH($B4,_Inf_Country,0),COLUMN(AK$3))-INDEX(_Inf_Data,MATCH($B4,_Inf_Country,0),MAX(COLUMN(AN$3)-$B$2,3))</f>
        <v>1</v>
      </c>
      <c r="AN4" s="7">
        <f t="shared" ref="AN4:AN67" si="38">INDEX(_Inf_Data,MATCH($B4,_Inf_Country,0),COLUMN(AL$3))-INDEX(_Inf_Data,MATCH($B4,_Inf_Country,0),MAX(COLUMN(AO$3)-$B$2,3))</f>
        <v>1</v>
      </c>
      <c r="AO4" s="7">
        <f t="shared" ref="AO4:AO67" si="39">INDEX(_Inf_Data,MATCH($B4,_Inf_Country,0),COLUMN(AM$3))-INDEX(_Inf_Data,MATCH($B4,_Inf_Country,0),MAX(COLUMN(AP$3)-$B$2,3))</f>
        <v>1</v>
      </c>
      <c r="AP4" s="7">
        <f t="shared" ref="AP4:AP67" si="40">INDEX(_Inf_Data,MATCH($B4,_Inf_Country,0),COLUMN(AN$3))-INDEX(_Inf_Data,MATCH($B4,_Inf_Country,0),MAX(COLUMN(AQ$3)-$B$2,3))</f>
        <v>1</v>
      </c>
      <c r="AQ4" s="7">
        <f t="shared" ref="AQ4:AQ67" si="41">INDEX(_Inf_Data,MATCH($B4,_Inf_Country,0),COLUMN(AO$3))-INDEX(_Inf_Data,MATCH($B4,_Inf_Country,0),MAX(COLUMN(AR$3)-$B$2,3))</f>
        <v>1</v>
      </c>
      <c r="AR4" s="7">
        <f t="shared" ref="AR4:AR67" si="42">INDEX(_Inf_Data,MATCH($B4,_Inf_Country,0),COLUMN(AP$3))-INDEX(_Inf_Data,MATCH($B4,_Inf_Country,0),MAX(COLUMN(AS$3)-$B$2,3))</f>
        <v>1</v>
      </c>
      <c r="AS4" s="7">
        <f t="shared" ref="AS4:AS67" si="43">INDEX(_Inf_Data,MATCH($B4,_Inf_Country,0),COLUMN(AQ$3))-INDEX(_Inf_Data,MATCH($B4,_Inf_Country,0),MAX(COLUMN(AT$3)-$B$2,3))</f>
        <v>1</v>
      </c>
      <c r="AT4" s="7">
        <f t="shared" ref="AT4:AT67" si="44">INDEX(_Inf_Data,MATCH($B4,_Inf_Country,0),COLUMN(AR$3))-INDEX(_Inf_Data,MATCH($B4,_Inf_Country,0),MAX(COLUMN(AU$3)-$B$2,3))</f>
        <v>1</v>
      </c>
      <c r="AU4" s="7">
        <f t="shared" ref="AU4:AU67" si="45">INDEX(_Inf_Data,MATCH($B4,_Inf_Country,0),COLUMN(AS$3))-INDEX(_Inf_Data,MATCH($B4,_Inf_Country,0),MAX(COLUMN(AV$3)-$B$2,3))</f>
        <v>1</v>
      </c>
      <c r="AV4" s="7">
        <f t="shared" ref="AV4:AV67" si="46">INDEX(_Inf_Data,MATCH($B4,_Inf_Country,0),COLUMN(AT$3))-INDEX(_Inf_Data,MATCH($B4,_Inf_Country,0),MAX(COLUMN(AW$3)-$B$2,3))</f>
        <v>1</v>
      </c>
      <c r="AW4" s="7">
        <f t="shared" ref="AW4:AW67" si="47">INDEX(_Inf_Data,MATCH($B4,_Inf_Country,0),COLUMN(AU$3))-INDEX(_Inf_Data,MATCH($B4,_Inf_Country,0),MAX(COLUMN(AX$3)-$B$2,3))</f>
        <v>4</v>
      </c>
      <c r="AX4" s="7">
        <f t="shared" ref="AX4:AX67" si="48">INDEX(_Inf_Data,MATCH($B4,_Inf_Country,0),COLUMN(AV$3))-INDEX(_Inf_Data,MATCH($B4,_Inf_Country,0),MAX(COLUMN(AY$3)-$B$2,3))</f>
        <v>4</v>
      </c>
      <c r="AY4" s="7">
        <f t="shared" ref="AY4:AY67" si="49">INDEX(_Inf_Data,MATCH($B4,_Inf_Country,0),COLUMN(AW$3))-INDEX(_Inf_Data,MATCH($B4,_Inf_Country,0),MAX(COLUMN(AZ$3)-$B$2,3))</f>
        <v>5</v>
      </c>
      <c r="AZ4" s="7">
        <f t="shared" ref="AZ4:AZ67" si="50">INDEX(_Inf_Data,MATCH($B4,_Inf_Country,0),COLUMN(AX$3))-INDEX(_Inf_Data,MATCH($B4,_Inf_Country,0),MAX(COLUMN(BA$3)-$B$2,3))</f>
        <v>7</v>
      </c>
      <c r="BA4" s="7">
        <f t="shared" ref="BA4:BA67" si="51">INDEX(_Inf_Data,MATCH($B4,_Inf_Country,0),COLUMN(AY$3))-INDEX(_Inf_Data,MATCH($B4,_Inf_Country,0),MAX(COLUMN(BB$3)-$B$2,3))</f>
        <v>6</v>
      </c>
      <c r="BB4" s="7">
        <f t="shared" ref="BB4:BB67" si="52">INDEX(_Inf_Data,MATCH($B4,_Inf_Country,0),COLUMN(AZ$3))-INDEX(_Inf_Data,MATCH($B4,_Inf_Country,0),MAX(COLUMN(BC$3)-$B$2,3))</f>
        <v>6</v>
      </c>
      <c r="BC4" s="7">
        <f t="shared" ref="BC4:BC67" si="53">INDEX(_Inf_Data,MATCH($B4,_Inf_Country,0),COLUMN(BA$3))-INDEX(_Inf_Data,MATCH($B4,_Inf_Country,0),MAX(COLUMN(BD$3)-$B$2,3))</f>
        <v>10</v>
      </c>
      <c r="BD4" s="7">
        <f t="shared" ref="BD4:BD67" si="54">INDEX(_Inf_Data,MATCH($B4,_Inf_Country,0),COLUMN(BB$3))-INDEX(_Inf_Data,MATCH($B4,_Inf_Country,0),MAX(COLUMN(BE$3)-$B$2,3))</f>
        <v>15</v>
      </c>
      <c r="BE4" s="7">
        <f t="shared" ref="BE4:BE67" si="55">INDEX(_Inf_Data,MATCH($B4,_Inf_Country,0),COLUMN(BC$3))-INDEX(_Inf_Data,MATCH($B4,_Inf_Country,0),MAX(COLUMN(BF$3)-$B$2,3))</f>
        <v>20</v>
      </c>
      <c r="BF4" s="7">
        <f t="shared" ref="BF4:BF67" si="56">INDEX(_Inf_Data,MATCH($B4,_Inf_Country,0),COLUMN(BD$3))-INDEX(_Inf_Data,MATCH($B4,_Inf_Country,0),MAX(COLUMN(BG$3)-$B$2,3))</f>
        <v>21</v>
      </c>
      <c r="BG4" s="7">
        <f t="shared" ref="BG4:BG67" si="57">INDEX(_Inf_Data,MATCH($B4,_Inf_Country,0),COLUMN(BE$3))-INDEX(_Inf_Data,MATCH($B4,_Inf_Country,0),MAX(COLUMN(BH$3)-$B$2,3))</f>
        <v>21</v>
      </c>
      <c r="BH4" s="7">
        <f t="shared" ref="BH4:BH67" si="58">INDEX(_Inf_Data,MATCH($B4,_Inf_Country,0),COLUMN(BF$3))-INDEX(_Inf_Data,MATCH($B4,_Inf_Country,0),MAX(COLUMN(BI$3)-$B$2,3))</f>
        <v>21</v>
      </c>
      <c r="BI4" s="7">
        <f t="shared" ref="BI4:BI67" si="59">INDEX(_Inf_Data,MATCH($B4,_Inf_Country,0),COLUMN(BG$3))-INDEX(_Inf_Data,MATCH($B4,_Inf_Country,0),MAX(COLUMN(BJ$3)-$B$2,3))</f>
        <v>23</v>
      </c>
      <c r="BJ4" s="7">
        <f t="shared" ref="BJ4:BJ67" si="60">INDEX(_Inf_Data,MATCH($B4,_Inf_Country,0),COLUMN(BH$3))-INDEX(_Inf_Data,MATCH($B4,_Inf_Country,0),MAX(COLUMN(BK$3)-$B$2,3))</f>
        <v>23</v>
      </c>
      <c r="BK4" s="7">
        <f t="shared" ref="BK4:BK67" si="61">INDEX(_Inf_Data,MATCH($B4,_Inf_Country,0),COLUMN(BI$3))-INDEX(_Inf_Data,MATCH($B4,_Inf_Country,0),MAX(COLUMN(BL$3)-$B$2,3))</f>
        <v>39</v>
      </c>
      <c r="BL4" s="7">
        <f t="shared" ref="BL4:BL67" si="62">INDEX(_Inf_Data,MATCH($B4,_Inf_Country,0),COLUMN(BJ$3))-INDEX(_Inf_Data,MATCH($B4,_Inf_Country,0),MAX(COLUMN(BM$3)-$B$2,3))</f>
        <v>39</v>
      </c>
      <c r="BM4" s="7">
        <f t="shared" ref="BM4:BM67" si="63">INDEX(_Inf_Data,MATCH($B4,_Inf_Country,0),COLUMN(BK$3))-INDEX(_Inf_Data,MATCH($B4,_Inf_Country,0),MAX(COLUMN(BN$3)-$B$2,3))</f>
        <v>73</v>
      </c>
      <c r="BN4" s="7">
        <f t="shared" ref="BN4:BN67" si="64">INDEX(_Inf_Data,MATCH($B4,_Inf_Country,0),COLUMN(BL$3))-INDEX(_Inf_Data,MATCH($B4,_Inf_Country,0),MAX(COLUMN(BO$3)-$B$2,3))</f>
        <v>80</v>
      </c>
      <c r="BO4" s="7">
        <f t="shared" ref="BO4:BO67" si="65">INDEX(_Inf_Data,MATCH($B4,_Inf_Country,0),COLUMN(BM$3))-INDEX(_Inf_Data,MATCH($B4,_Inf_Country,0),MAX(COLUMN(BP$3)-$B$2,3))</f>
        <v>90</v>
      </c>
      <c r="BP4" s="7">
        <f t="shared" ref="BP4:BP67" si="66">INDEX(_Inf_Data,MATCH($B4,_Inf_Country,0),COLUMN(BN$3))-INDEX(_Inf_Data,MATCH($B4,_Inf_Country,0),MAX(COLUMN(BQ$3)-$B$2,3))</f>
        <v>105</v>
      </c>
      <c r="BQ4" s="7">
        <f t="shared" ref="BQ4:BQ67" si="67">INDEX(_Inf_Data,MATCH($B4,_Inf_Country,0),COLUMN(BO$3))-INDEX(_Inf_Data,MATCH($B4,_Inf_Country,0),MAX(COLUMN(BR$3)-$B$2,3))</f>
        <v>103</v>
      </c>
      <c r="BR4" s="7">
        <f t="shared" ref="BR4:BR67" si="68">INDEX(_Inf_Data,MATCH($B4,_Inf_Country,0),COLUMN(BP$3))-INDEX(_Inf_Data,MATCH($B4,_Inf_Country,0),MAX(COLUMN(BS$3)-$B$2,3))</f>
        <v>113</v>
      </c>
      <c r="BS4" s="7">
        <f t="shared" ref="BS4:BS67" si="69">INDEX(_Inf_Data,MATCH($B4,_Inf_Country,0),COLUMN(BQ$3))-INDEX(_Inf_Data,MATCH($B4,_Inf_Country,0),MAX(COLUMN(BT$3)-$B$2,3))</f>
        <v>163</v>
      </c>
      <c r="BT4" s="7">
        <f t="shared" ref="BT4:BT67" si="70">INDEX(_Inf_Data,MATCH($B4,_Inf_Country,0),COLUMN(BR$3))-INDEX(_Inf_Data,MATCH($B4,_Inf_Country,0),MAX(COLUMN(BU$3)-$B$2,3))</f>
        <v>163</v>
      </c>
      <c r="BU4" s="7">
        <f t="shared" ref="BU4:BU67" si="71">INDEX(_Inf_Data,MATCH($B4,_Inf_Country,0),COLUMN(BS$3))-INDEX(_Inf_Data,MATCH($B4,_Inf_Country,0),MAX(COLUMN(BV$3)-$B$2,3))</f>
        <v>221</v>
      </c>
      <c r="BV4" s="7">
        <f t="shared" ref="BV4:BV67" si="72">INDEX(_Inf_Data,MATCH($B4,_Inf_Country,0),COLUMN(BT$3))-INDEX(_Inf_Data,MATCH($B4,_Inf_Country,0),MAX(COLUMN(BW$3)-$B$2,3))</f>
        <v>252</v>
      </c>
      <c r="BW4" s="7">
        <f t="shared" ref="BW4:BW67" si="73">INDEX(_Inf_Data,MATCH($B4,_Inf_Country,0),COLUMN(BU$3))-INDEX(_Inf_Data,MATCH($B4,_Inf_Country,0),MAX(COLUMN(BX$3)-$B$2,3))</f>
        <v>259</v>
      </c>
      <c r="BX4" s="7">
        <f t="shared" ref="BX4:BX67" si="74">INDEX(_Inf_Data,MATCH($B4,_Inf_Country,0),COLUMN(BV$3))-INDEX(_Inf_Data,MATCH($B4,_Inf_Country,0),MAX(COLUMN(BY$3)-$B$2,3))</f>
        <v>277</v>
      </c>
      <c r="BY4" s="7">
        <f t="shared" ref="BY4:BY67" si="75">INDEX(_Inf_Data,MATCH($B4,_Inf_Country,0),COLUMN(BW$3))-INDEX(_Inf_Data,MATCH($B4,_Inf_Country,0),MAX(COLUMN(BZ$3)-$B$2,3))</f>
        <v>327</v>
      </c>
      <c r="BZ4" s="7">
        <f t="shared" ref="BZ4:BZ67" si="76">INDEX(_Inf_Data,MATCH($B4,_Inf_Country,0),COLUMN(BX$3))-INDEX(_Inf_Data,MATCH($B4,_Inf_Country,0),MAX(COLUMN(CA$3)-$B$2,3))</f>
        <v>343</v>
      </c>
      <c r="CA4" s="7">
        <f t="shared" ref="CA4:CA67" si="77">INDEX(_Inf_Data,MATCH($B4,_Inf_Country,0),COLUMN(BY$3))-INDEX(_Inf_Data,MATCH($B4,_Inf_Country,0),MAX(COLUMN(CB$3)-$B$2,3))</f>
        <v>399</v>
      </c>
      <c r="CB4" s="7">
        <f t="shared" ref="CB4:CB67" si="78">INDEX(_Inf_Data,MATCH($B4,_Inf_Country,0),COLUMN(BZ$3))-INDEX(_Inf_Data,MATCH($B4,_Inf_Country,0),MAX(COLUMN(CC$3)-$B$2,3))</f>
        <v>404</v>
      </c>
      <c r="CC4" s="7">
        <f t="shared" ref="CC4:CC67" si="79">INDEX(_Inf_Data,MATCH($B4,_Inf_Country,0),COLUMN(CA$3))-INDEX(_Inf_Data,MATCH($B4,_Inf_Country,0),MAX(COLUMN(CD$3)-$B$2,3))</f>
        <v>444</v>
      </c>
      <c r="CD4" s="7">
        <f t="shared" ref="CD4:CD67" si="80">INDEX(_Inf_Data,MATCH($B4,_Inf_Country,0),COLUMN(CB$3))-INDEX(_Inf_Data,MATCH($B4,_Inf_Country,0),MAX(COLUMN(CE$3)-$B$2,3))</f>
        <v>447</v>
      </c>
      <c r="CE4" s="7">
        <f t="shared" ref="CE4:CE67" si="81">INDEX(_Inf_Data,MATCH($B4,_Inf_Country,0),COLUMN(CC$3))-INDEX(_Inf_Data,MATCH($B4,_Inf_Country,0),MAX(COLUMN(CF$3)-$B$2,3))</f>
        <v>471</v>
      </c>
      <c r="CF4" s="7">
        <f t="shared" ref="CF4:CF67" si="82">INDEX(_Inf_Data,MATCH($B4,_Inf_Country,0),COLUMN(CD$3))-INDEX(_Inf_Data,MATCH($B4,_Inf_Country,0),MAX(COLUMN(CG$3)-$B$2,3))</f>
        <v>513</v>
      </c>
      <c r="CG4" s="7">
        <f t="shared" ref="CG4:CG67" si="83">INDEX(_Inf_Data,MATCH($B4,_Inf_Country,0),COLUMN(CE$3))-INDEX(_Inf_Data,MATCH($B4,_Inf_Country,0),MAX(COLUMN(CH$3)-$B$2,3))</f>
        <v>555</v>
      </c>
      <c r="CH4" s="7">
        <f t="shared" ref="CH4:CH67" si="84">INDEX(_Inf_Data,MATCH($B4,_Inf_Country,0),COLUMN(CF$3))-INDEX(_Inf_Data,MATCH($B4,_Inf_Country,0),MAX(COLUMN(CI$3)-$B$2,3))</f>
        <v>604</v>
      </c>
      <c r="CI4" s="7">
        <f t="shared" ref="CI4:CI67" si="85">INDEX(_Inf_Data,MATCH($B4,_Inf_Country,0),COLUMN(CG$3))-INDEX(_Inf_Data,MATCH($B4,_Inf_Country,0),MAX(COLUMN(CJ$3)-$B$2,3))</f>
        <v>664</v>
      </c>
      <c r="CJ4" s="7">
        <f t="shared" ref="CJ4:CJ67" si="86">INDEX(_Inf_Data,MATCH($B4,_Inf_Country,0),COLUMN(CH$3))-INDEX(_Inf_Data,MATCH($B4,_Inf_Country,0),MAX(COLUMN(CK$3)-$B$2,3))</f>
        <v>670</v>
      </c>
      <c r="CK4" s="7">
        <f t="shared" ref="CK4:CK67" si="87">INDEX(_Inf_Data,MATCH($B4,_Inf_Country,0),COLUMN(CI$3))-INDEX(_Inf_Data,MATCH($B4,_Inf_Country,0),MAX(COLUMN(CL$3)-$B$2,3))</f>
        <v>732</v>
      </c>
      <c r="CL4" s="7">
        <f t="shared" ref="CL4:CL67" si="88">INDEX(_Inf_Data,MATCH($B4,_Inf_Country,0),COLUMN(CJ$3))-INDEX(_Inf_Data,MATCH($B4,_Inf_Country,0),MAX(COLUMN(CM$3)-$B$2,3))</f>
        <v>696</v>
      </c>
      <c r="CM4" s="7">
        <f t="shared" ref="CM4:CM67" si="89">INDEX(_Inf_Data,MATCH($B4,_Inf_Country,0),COLUMN(CK$3))-INDEX(_Inf_Data,MATCH($B4,_Inf_Country,0),MAX(COLUMN(CN$3)-$B$2,3))</f>
        <v>723</v>
      </c>
      <c r="CN4" s="7">
        <f t="shared" ref="CN4:CN67" si="90">INDEX(_Inf_Data,MATCH($B4,_Inf_Country,0),COLUMN(CL$3))-INDEX(_Inf_Data,MATCH($B4,_Inf_Country,0),MAX(COLUMN(CO$3)-$B$2,3))</f>
        <v>745</v>
      </c>
      <c r="CO4" s="7">
        <f t="shared" ref="CO4:CO67" si="91">INDEX(_Inf_Data,MATCH($B4,_Inf_Country,0),COLUMN(CM$3))-INDEX(_Inf_Data,MATCH($B4,_Inf_Country,0),MAX(COLUMN(CP$3)-$B$2,3))</f>
        <v>793</v>
      </c>
      <c r="CP4" s="7">
        <f t="shared" ref="CP4:CP67" si="92">INDEX(_Inf_Data,MATCH($B4,_Inf_Country,0),COLUMN(CN$3))-INDEX(_Inf_Data,MATCH($B4,_Inf_Country,0),MAX(COLUMN(CQ$3)-$B$2,3))</f>
        <v>827</v>
      </c>
      <c r="CQ4" s="7">
        <f t="shared" ref="CQ4:CQ67" si="93">INDEX(_Inf_Data,MATCH($B4,_Inf_Country,0),COLUMN(CO$3))-INDEX(_Inf_Data,MATCH($B4,_Inf_Country,0),MAX(COLUMN(CR$3)-$B$2,3))</f>
        <v>912</v>
      </c>
      <c r="CR4" s="7">
        <f t="shared" ref="CR4:DW4" si="94">INDEX(_Inf_Data,MATCH($B4,_Inf_Country,0),COLUMN(CP$3))-INDEX(_Inf_Data,MATCH($B4,_Inf_Country,0),COLUMN(CS$3)-$B$2)</f>
        <v>928</v>
      </c>
      <c r="CS4" s="7">
        <f t="shared" si="94"/>
        <v>1019</v>
      </c>
      <c r="CT4" s="7">
        <f t="shared" si="94"/>
        <v>1047</v>
      </c>
      <c r="CU4" s="7">
        <f t="shared" si="94"/>
        <v>1182</v>
      </c>
      <c r="CV4" s="7">
        <f t="shared" si="94"/>
        <v>1273</v>
      </c>
      <c r="CW4" s="7">
        <f t="shared" si="94"/>
        <v>1332</v>
      </c>
      <c r="CX4" s="7">
        <f t="shared" si="94"/>
        <v>1506</v>
      </c>
      <c r="CY4" s="7">
        <f t="shared" si="94"/>
        <v>1621</v>
      </c>
      <c r="CZ4" s="7">
        <f t="shared" si="94"/>
        <v>1685</v>
      </c>
      <c r="DA4" s="7">
        <f t="shared" si="94"/>
        <v>1864</v>
      </c>
      <c r="DB4" s="7">
        <f t="shared" si="94"/>
        <v>1988</v>
      </c>
      <c r="DC4" s="7">
        <f t="shared" si="94"/>
        <v>2291</v>
      </c>
      <c r="DD4" s="7">
        <f t="shared" si="94"/>
        <v>2396</v>
      </c>
      <c r="DE4" s="7">
        <f t="shared" si="94"/>
        <v>2537</v>
      </c>
      <c r="DF4" s="7">
        <f t="shared" si="94"/>
        <v>2686</v>
      </c>
      <c r="DG4" s="7">
        <f t="shared" si="94"/>
        <v>2857</v>
      </c>
      <c r="DH4" s="7">
        <f t="shared" si="94"/>
        <v>3123</v>
      </c>
      <c r="DI4" s="7">
        <f t="shared" si="94"/>
        <v>3336</v>
      </c>
      <c r="DJ4" s="7">
        <f t="shared" si="94"/>
        <v>3500</v>
      </c>
      <c r="DK4" s="7">
        <f t="shared" si="94"/>
        <v>3695</v>
      </c>
      <c r="DL4" s="7">
        <f t="shared" si="94"/>
        <v>3936</v>
      </c>
      <c r="DM4" s="7">
        <f t="shared" si="94"/>
        <v>4225</v>
      </c>
      <c r="DN4" s="7">
        <f t="shared" si="94"/>
        <v>4463</v>
      </c>
      <c r="DO4" s="7">
        <f t="shared" si="94"/>
        <v>4493</v>
      </c>
      <c r="DP4" s="7">
        <f t="shared" si="94"/>
        <v>4737</v>
      </c>
      <c r="DQ4" s="7">
        <f t="shared" si="94"/>
        <v>5184</v>
      </c>
      <c r="DR4" s="7">
        <f t="shared" si="94"/>
        <v>5441</v>
      </c>
      <c r="DS4" s="7">
        <f t="shared" si="94"/>
        <v>5782</v>
      </c>
      <c r="DT4" s="7">
        <f t="shared" si="94"/>
        <v>5992</v>
      </c>
      <c r="DU4" s="7">
        <f t="shared" si="94"/>
        <v>6606</v>
      </c>
      <c r="DV4" s="7">
        <f t="shared" si="94"/>
        <v>7019</v>
      </c>
      <c r="DW4" s="7">
        <f t="shared" si="94"/>
        <v>7395</v>
      </c>
      <c r="DX4" s="7">
        <f t="shared" ref="DX4:FC4" si="95">INDEX(_Inf_Data,MATCH($B4,_Inf_Country,0),COLUMN(DV$3))-INDEX(_Inf_Data,MATCH($B4,_Inf_Country,0),COLUMN(DY$3)-$B$2)</f>
        <v>7798</v>
      </c>
      <c r="DY4" s="7">
        <f t="shared" si="95"/>
        <v>8054</v>
      </c>
      <c r="DZ4" s="7">
        <f t="shared" si="95"/>
        <v>8349</v>
      </c>
      <c r="EA4" s="7">
        <f t="shared" si="95"/>
        <v>8696</v>
      </c>
      <c r="EB4" s="7">
        <f t="shared" si="95"/>
        <v>9299</v>
      </c>
      <c r="EC4" s="7">
        <f t="shared" si="95"/>
        <v>9566</v>
      </c>
      <c r="ED4" s="7">
        <f t="shared" si="95"/>
        <v>9697</v>
      </c>
      <c r="EE4" s="7">
        <f t="shared" si="95"/>
        <v>10107</v>
      </c>
      <c r="EF4" s="7">
        <f t="shared" si="95"/>
        <v>10603</v>
      </c>
      <c r="EG4" s="7">
        <f t="shared" si="95"/>
        <v>10982</v>
      </c>
      <c r="EH4" s="7">
        <f t="shared" si="95"/>
        <v>11316</v>
      </c>
      <c r="EI4" s="7">
        <f t="shared" si="95"/>
        <v>11406</v>
      </c>
      <c r="EJ4" s="7">
        <f t="shared" si="95"/>
        <v>11666</v>
      </c>
      <c r="EK4" s="7">
        <f t="shared" si="95"/>
        <v>11701</v>
      </c>
      <c r="EL4" s="7">
        <f t="shared" si="95"/>
        <v>11461</v>
      </c>
      <c r="EM4" s="7">
        <f t="shared" si="95"/>
        <v>11560</v>
      </c>
      <c r="EN4" s="7">
        <f t="shared" si="95"/>
        <v>11717</v>
      </c>
      <c r="EO4" s="7">
        <f t="shared" si="95"/>
        <v>11715</v>
      </c>
      <c r="EP4" s="7">
        <f t="shared" si="95"/>
        <v>11646</v>
      </c>
      <c r="EQ4" s="7">
        <f t="shared" si="95"/>
        <v>11730</v>
      </c>
      <c r="ER4" s="7">
        <f t="shared" si="95"/>
        <v>11868</v>
      </c>
      <c r="ES4" s="7">
        <f t="shared" si="95"/>
        <v>11785</v>
      </c>
      <c r="ET4" s="7">
        <f t="shared" si="95"/>
        <v>11669</v>
      </c>
      <c r="EU4" s="7">
        <f t="shared" si="95"/>
        <v>11782</v>
      </c>
      <c r="EV4" s="7">
        <f t="shared" si="95"/>
        <v>11369</v>
      </c>
      <c r="EW4" s="7">
        <f t="shared" si="95"/>
        <v>11157</v>
      </c>
      <c r="EX4" s="7">
        <f t="shared" si="95"/>
        <v>10779</v>
      </c>
      <c r="EY4" s="7">
        <f t="shared" si="95"/>
        <v>10188</v>
      </c>
      <c r="EZ4" s="7">
        <f t="shared" si="95"/>
        <v>9930</v>
      </c>
      <c r="FA4" s="7">
        <f t="shared" si="95"/>
        <v>9298</v>
      </c>
      <c r="FB4" s="7">
        <f t="shared" si="95"/>
        <v>9258</v>
      </c>
      <c r="FC4" s="7">
        <f t="shared" si="95"/>
        <v>8992</v>
      </c>
      <c r="FD4" s="7" t="e">
        <f>INDEX(_Inf_Data,MATCH($B4,_Inf_Country,0),COLUMN(FB$3))-INDEX(_Inf_Data,MATCH($B4,_Inf_Country,0),COLUMN(FE$3)-$B$2)</f>
        <v>#N/A</v>
      </c>
      <c r="FE4" s="7" t="e">
        <f>INDEX(_Inf_Data,MATCH($B4,_Inf_Country,0),COLUMN(FC$3))-INDEX(_Inf_Data,MATCH($B4,_Inf_Country,0),COLUMN(FF$3)-$B$2)</f>
        <v>#N/A</v>
      </c>
      <c r="FF4" s="7" t="e">
        <f>INDEX(_Inf_Data,MATCH($B4,_Inf_Country,0),COLUMN(FD$3))-INDEX(_Inf_Data,MATCH($B4,_Inf_Country,0),COLUMN(FG$3)-$B$2)</f>
        <v>#N/A</v>
      </c>
      <c r="FG4" s="7" t="e">
        <f>INDEX(_Inf_Data,MATCH($B4,_Inf_Country,0),COLUMN(FE$3))-INDEX(_Inf_Data,MATCH($B4,_Inf_Country,0),COLUMN(FH$3)-$B$2)</f>
        <v>#N/A</v>
      </c>
      <c r="FH4" s="11"/>
    </row>
    <row r="5" spans="2:164">
      <c r="B5" t="str">
        <f>Infections!A5</f>
        <v>Albania</v>
      </c>
      <c r="C5" s="11" t="e">
        <v>#N/A</v>
      </c>
      <c r="D5" s="7">
        <f t="shared" si="2"/>
        <v>0</v>
      </c>
      <c r="E5" s="7">
        <f t="shared" si="3"/>
        <v>0</v>
      </c>
      <c r="F5" s="7">
        <f t="shared" si="4"/>
        <v>0</v>
      </c>
      <c r="G5" s="7">
        <f t="shared" si="5"/>
        <v>0</v>
      </c>
      <c r="H5" s="7">
        <f t="shared" si="6"/>
        <v>0</v>
      </c>
      <c r="I5" s="7">
        <f t="shared" si="7"/>
        <v>0</v>
      </c>
      <c r="J5" s="7">
        <f t="shared" si="8"/>
        <v>0</v>
      </c>
      <c r="K5" s="7">
        <f t="shared" si="9"/>
        <v>0</v>
      </c>
      <c r="L5" s="7">
        <f t="shared" si="10"/>
        <v>0</v>
      </c>
      <c r="M5" s="7">
        <f t="shared" si="11"/>
        <v>0</v>
      </c>
      <c r="N5" s="7">
        <f t="shared" si="12"/>
        <v>0</v>
      </c>
      <c r="O5" s="7">
        <f t="shared" si="13"/>
        <v>0</v>
      </c>
      <c r="P5" s="7">
        <f t="shared" si="14"/>
        <v>0</v>
      </c>
      <c r="Q5" s="7">
        <f t="shared" si="15"/>
        <v>0</v>
      </c>
      <c r="R5" s="7">
        <f t="shared" si="16"/>
        <v>0</v>
      </c>
      <c r="S5" s="7">
        <f t="shared" si="17"/>
        <v>0</v>
      </c>
      <c r="T5" s="7">
        <f t="shared" si="18"/>
        <v>0</v>
      </c>
      <c r="U5" s="7">
        <f t="shared" si="19"/>
        <v>0</v>
      </c>
      <c r="V5" s="7">
        <f t="shared" si="20"/>
        <v>0</v>
      </c>
      <c r="W5" s="7">
        <f t="shared" si="21"/>
        <v>0</v>
      </c>
      <c r="X5" s="7">
        <f t="shared" si="22"/>
        <v>0</v>
      </c>
      <c r="Y5" s="7">
        <f t="shared" si="23"/>
        <v>0</v>
      </c>
      <c r="Z5" s="7">
        <f t="shared" si="24"/>
        <v>0</v>
      </c>
      <c r="AA5" s="7">
        <f t="shared" si="25"/>
        <v>0</v>
      </c>
      <c r="AB5" s="7">
        <f t="shared" si="26"/>
        <v>0</v>
      </c>
      <c r="AC5" s="7">
        <f t="shared" si="27"/>
        <v>0</v>
      </c>
      <c r="AD5" s="7">
        <f t="shared" si="28"/>
        <v>0</v>
      </c>
      <c r="AE5" s="7">
        <f t="shared" si="29"/>
        <v>0</v>
      </c>
      <c r="AF5" s="7">
        <f t="shared" si="30"/>
        <v>0</v>
      </c>
      <c r="AG5" s="7">
        <f t="shared" si="31"/>
        <v>0</v>
      </c>
      <c r="AH5" s="7">
        <f t="shared" si="32"/>
        <v>0</v>
      </c>
      <c r="AI5" s="7">
        <f t="shared" si="33"/>
        <v>0</v>
      </c>
      <c r="AJ5" s="7">
        <f t="shared" si="34"/>
        <v>0</v>
      </c>
      <c r="AK5" s="7">
        <f t="shared" si="35"/>
        <v>0</v>
      </c>
      <c r="AL5" s="7">
        <f t="shared" si="36"/>
        <v>0</v>
      </c>
      <c r="AM5" s="7">
        <f t="shared" si="37"/>
        <v>0</v>
      </c>
      <c r="AN5" s="7">
        <f t="shared" si="38"/>
        <v>0</v>
      </c>
      <c r="AO5" s="7">
        <f t="shared" si="39"/>
        <v>0</v>
      </c>
      <c r="AP5" s="7">
        <f t="shared" si="40"/>
        <v>0</v>
      </c>
      <c r="AQ5" s="7">
        <f t="shared" si="41"/>
        <v>0</v>
      </c>
      <c r="AR5" s="7">
        <f t="shared" si="42"/>
        <v>0</v>
      </c>
      <c r="AS5" s="7">
        <f t="shared" si="43"/>
        <v>0</v>
      </c>
      <c r="AT5" s="7">
        <f t="shared" si="44"/>
        <v>0</v>
      </c>
      <c r="AU5" s="7">
        <f t="shared" si="45"/>
        <v>0</v>
      </c>
      <c r="AV5" s="7">
        <f t="shared" si="46"/>
        <v>0</v>
      </c>
      <c r="AW5" s="7">
        <f t="shared" si="47"/>
        <v>0</v>
      </c>
      <c r="AX5" s="7">
        <f t="shared" si="48"/>
        <v>2</v>
      </c>
      <c r="AY5" s="7">
        <f t="shared" si="49"/>
        <v>10</v>
      </c>
      <c r="AZ5" s="7">
        <f t="shared" si="50"/>
        <v>12</v>
      </c>
      <c r="BA5" s="7">
        <f t="shared" si="51"/>
        <v>23</v>
      </c>
      <c r="BB5" s="7">
        <f t="shared" si="52"/>
        <v>33</v>
      </c>
      <c r="BC5" s="7">
        <f t="shared" si="53"/>
        <v>38</v>
      </c>
      <c r="BD5" s="7">
        <f t="shared" si="54"/>
        <v>42</v>
      </c>
      <c r="BE5" s="7">
        <f t="shared" si="55"/>
        <v>51</v>
      </c>
      <c r="BF5" s="7">
        <f t="shared" si="56"/>
        <v>55</v>
      </c>
      <c r="BG5" s="7">
        <f t="shared" si="57"/>
        <v>59</v>
      </c>
      <c r="BH5" s="7">
        <f t="shared" si="58"/>
        <v>64</v>
      </c>
      <c r="BI5" s="7">
        <f t="shared" si="59"/>
        <v>70</v>
      </c>
      <c r="BJ5" s="7">
        <f t="shared" si="60"/>
        <v>76</v>
      </c>
      <c r="BK5" s="7">
        <f t="shared" si="61"/>
        <v>89</v>
      </c>
      <c r="BL5" s="7">
        <f t="shared" si="62"/>
        <v>104</v>
      </c>
      <c r="BM5" s="7">
        <f t="shared" si="63"/>
        <v>123</v>
      </c>
      <c r="BN5" s="7">
        <f t="shared" si="64"/>
        <v>146</v>
      </c>
      <c r="BO5" s="7">
        <f t="shared" si="65"/>
        <v>172</v>
      </c>
      <c r="BP5" s="7">
        <f t="shared" si="66"/>
        <v>176</v>
      </c>
      <c r="BQ5" s="7">
        <f t="shared" si="67"/>
        <v>185</v>
      </c>
      <c r="BR5" s="7">
        <f t="shared" si="68"/>
        <v>189</v>
      </c>
      <c r="BS5" s="7">
        <f t="shared" si="69"/>
        <v>190</v>
      </c>
      <c r="BT5" s="7">
        <f t="shared" si="70"/>
        <v>205</v>
      </c>
      <c r="BU5" s="7">
        <f t="shared" si="71"/>
        <v>217</v>
      </c>
      <c r="BV5" s="7">
        <f t="shared" si="72"/>
        <v>226</v>
      </c>
      <c r="BW5" s="7">
        <f t="shared" si="73"/>
        <v>249</v>
      </c>
      <c r="BX5" s="7">
        <f t="shared" si="74"/>
        <v>274</v>
      </c>
      <c r="BY5" s="7">
        <f t="shared" si="75"/>
        <v>297</v>
      </c>
      <c r="BZ5" s="7">
        <f t="shared" si="76"/>
        <v>307</v>
      </c>
      <c r="CA5" s="7">
        <f t="shared" si="77"/>
        <v>307</v>
      </c>
      <c r="CB5" s="7">
        <f t="shared" si="78"/>
        <v>311</v>
      </c>
      <c r="CC5" s="7">
        <f t="shared" si="79"/>
        <v>305</v>
      </c>
      <c r="CD5" s="7">
        <f t="shared" si="80"/>
        <v>293</v>
      </c>
      <c r="CE5" s="7">
        <f t="shared" si="81"/>
        <v>287</v>
      </c>
      <c r="CF5" s="7">
        <f t="shared" si="82"/>
        <v>272</v>
      </c>
      <c r="CG5" s="7">
        <f t="shared" si="83"/>
        <v>281</v>
      </c>
      <c r="CH5" s="7">
        <f t="shared" si="84"/>
        <v>278</v>
      </c>
      <c r="CI5" s="7">
        <f t="shared" si="85"/>
        <v>282</v>
      </c>
      <c r="CJ5" s="7">
        <f t="shared" si="86"/>
        <v>295</v>
      </c>
      <c r="CK5" s="7">
        <f t="shared" si="87"/>
        <v>296</v>
      </c>
      <c r="CL5" s="7">
        <f t="shared" si="88"/>
        <v>289</v>
      </c>
      <c r="CM5" s="7">
        <f t="shared" si="89"/>
        <v>285</v>
      </c>
      <c r="CN5" s="7">
        <f t="shared" si="90"/>
        <v>280</v>
      </c>
      <c r="CO5" s="7">
        <f t="shared" si="91"/>
        <v>276</v>
      </c>
      <c r="CP5" s="7">
        <f t="shared" si="92"/>
        <v>273</v>
      </c>
      <c r="CQ5" s="7">
        <f t="shared" si="93"/>
        <v>286</v>
      </c>
      <c r="CR5" s="7">
        <f t="shared" ref="CR5:CR68" si="96">INDEX(_Inf_Data,MATCH($B5,_Inf_Country,0),COLUMN(CP$3))-INDEX(_Inf_Data,MATCH($B5,_Inf_Country,0),COLUMN(CS$3)-$B$2)</f>
        <v>295</v>
      </c>
      <c r="CS5" s="7">
        <f t="shared" ref="CS5:CS68" si="97">INDEX(_Inf_Data,MATCH($B5,_Inf_Country,0),COLUMN(CQ$3))-INDEX(_Inf_Data,MATCH($B5,_Inf_Country,0),COLUMN(CT$3)-$B$2)</f>
        <v>312</v>
      </c>
      <c r="CT5" s="7">
        <f t="shared" ref="CT5:CT68" si="98">INDEX(_Inf_Data,MATCH($B5,_Inf_Country,0),COLUMN(CR$3))-INDEX(_Inf_Data,MATCH($B5,_Inf_Country,0),COLUMN(CU$3)-$B$2)</f>
        <v>317</v>
      </c>
      <c r="CU5" s="7">
        <f t="shared" ref="CU5:CU68" si="99">INDEX(_Inf_Data,MATCH($B5,_Inf_Country,0),COLUMN(CS$3))-INDEX(_Inf_Data,MATCH($B5,_Inf_Country,0),COLUMN(CV$3)-$B$2)</f>
        <v>320</v>
      </c>
      <c r="CV5" s="7">
        <f t="shared" ref="CV5:CV68" si="100">INDEX(_Inf_Data,MATCH($B5,_Inf_Country,0),COLUMN(CT$3))-INDEX(_Inf_Data,MATCH($B5,_Inf_Country,0),COLUMN(CW$3)-$B$2)</f>
        <v>317</v>
      </c>
      <c r="CW5" s="7">
        <f t="shared" ref="CW5:CW68" si="101">INDEX(_Inf_Data,MATCH($B5,_Inf_Country,0),COLUMN(CU$3))-INDEX(_Inf_Data,MATCH($B5,_Inf_Country,0),COLUMN(CX$3)-$B$2)</f>
        <v>320</v>
      </c>
      <c r="CX5" s="7">
        <f t="shared" ref="CX5:CX68" si="102">INDEX(_Inf_Data,MATCH($B5,_Inf_Country,0),COLUMN(CV$3))-INDEX(_Inf_Data,MATCH($B5,_Inf_Country,0),COLUMN(CY$3)-$B$2)</f>
        <v>306</v>
      </c>
      <c r="CY5" s="7">
        <f t="shared" ref="CY5:CY68" si="103">INDEX(_Inf_Data,MATCH($B5,_Inf_Country,0),COLUMN(CW$3))-INDEX(_Inf_Data,MATCH($B5,_Inf_Country,0),COLUMN(CZ$3)-$B$2)</f>
        <v>307</v>
      </c>
      <c r="CZ5" s="7">
        <f t="shared" ref="CZ5:CZ68" si="104">INDEX(_Inf_Data,MATCH($B5,_Inf_Country,0),COLUMN(CX$3))-INDEX(_Inf_Data,MATCH($B5,_Inf_Country,0),COLUMN(DA$3)-$B$2)</f>
        <v>295</v>
      </c>
      <c r="DA5" s="7">
        <f t="shared" ref="DA5:DA68" si="105">INDEX(_Inf_Data,MATCH($B5,_Inf_Country,0),COLUMN(CY$3))-INDEX(_Inf_Data,MATCH($B5,_Inf_Country,0),COLUMN(DB$3)-$B$2)</f>
        <v>277</v>
      </c>
      <c r="DB5" s="7">
        <f t="shared" ref="DB5:DB68" si="106">INDEX(_Inf_Data,MATCH($B5,_Inf_Country,0),COLUMN(CZ$3))-INDEX(_Inf_Data,MATCH($B5,_Inf_Country,0),COLUMN(DC$3)-$B$2)</f>
        <v>264</v>
      </c>
      <c r="DC5" s="7">
        <f t="shared" ref="DC5:DC68" si="107">INDEX(_Inf_Data,MATCH($B5,_Inf_Country,0),COLUMN(DA$3))-INDEX(_Inf_Data,MATCH($B5,_Inf_Country,0),COLUMN(DD$3)-$B$2)</f>
        <v>272</v>
      </c>
      <c r="DD5" s="7">
        <f t="shared" ref="DD5:DD68" si="108">INDEX(_Inf_Data,MATCH($B5,_Inf_Country,0),COLUMN(DB$3))-INDEX(_Inf_Data,MATCH($B5,_Inf_Country,0),COLUMN(DE$3)-$B$2)</f>
        <v>270</v>
      </c>
      <c r="DE5" s="7">
        <f t="shared" ref="DE5:DE68" si="109">INDEX(_Inf_Data,MATCH($B5,_Inf_Country,0),COLUMN(DC$3))-INDEX(_Inf_Data,MATCH($B5,_Inf_Country,0),COLUMN(DF$3)-$B$2)</f>
        <v>258</v>
      </c>
      <c r="DF5" s="7">
        <f t="shared" ref="DF5:DF68" si="110">INDEX(_Inf_Data,MATCH($B5,_Inf_Country,0),COLUMN(DD$3))-INDEX(_Inf_Data,MATCH($B5,_Inf_Country,0),COLUMN(DG$3)-$B$2)</f>
        <v>241</v>
      </c>
      <c r="DG5" s="7">
        <f t="shared" ref="DG5:DG68" si="111">INDEX(_Inf_Data,MATCH($B5,_Inf_Country,0),COLUMN(DE$3))-INDEX(_Inf_Data,MATCH($B5,_Inf_Country,0),COLUMN(DH$3)-$B$2)</f>
        <v>222</v>
      </c>
      <c r="DH5" s="7">
        <f t="shared" ref="DH5:DH68" si="112">INDEX(_Inf_Data,MATCH($B5,_Inf_Country,0),COLUMN(DF$3))-INDEX(_Inf_Data,MATCH($B5,_Inf_Country,0),COLUMN(DI$3)-$B$2)</f>
        <v>205</v>
      </c>
      <c r="DI5" s="7">
        <f t="shared" ref="DI5:DI68" si="113">INDEX(_Inf_Data,MATCH($B5,_Inf_Country,0),COLUMN(DG$3))-INDEX(_Inf_Data,MATCH($B5,_Inf_Country,0),COLUMN(DJ$3)-$B$2)</f>
        <v>194</v>
      </c>
      <c r="DJ5" s="7">
        <f t="shared" ref="DJ5:DJ68" si="114">INDEX(_Inf_Data,MATCH($B5,_Inf_Country,0),COLUMN(DH$3))-INDEX(_Inf_Data,MATCH($B5,_Inf_Country,0),COLUMN(DK$3)-$B$2)</f>
        <v>164</v>
      </c>
      <c r="DK5" s="7">
        <f t="shared" ref="DK5:DK68" si="115">INDEX(_Inf_Data,MATCH($B5,_Inf_Country,0),COLUMN(DI$3))-INDEX(_Inf_Data,MATCH($B5,_Inf_Country,0),COLUMN(DL$3)-$B$2)</f>
        <v>154</v>
      </c>
      <c r="DL5" s="7">
        <f t="shared" ref="DL5:DL68" si="116">INDEX(_Inf_Data,MATCH($B5,_Inf_Country,0),COLUMN(DJ$3))-INDEX(_Inf_Data,MATCH($B5,_Inf_Country,0),COLUMN(DM$3)-$B$2)</f>
        <v>162</v>
      </c>
      <c r="DM5" s="7">
        <f t="shared" ref="DM5:DM68" si="117">INDEX(_Inf_Data,MATCH($B5,_Inf_Country,0),COLUMN(DK$3))-INDEX(_Inf_Data,MATCH($B5,_Inf_Country,0),COLUMN(DN$3)-$B$2)</f>
        <v>166</v>
      </c>
      <c r="DN5" s="7">
        <f t="shared" ref="DN5:DN68" si="118">INDEX(_Inf_Data,MATCH($B5,_Inf_Country,0),COLUMN(DL$3))-INDEX(_Inf_Data,MATCH($B5,_Inf_Country,0),COLUMN(DO$3)-$B$2)</f>
        <v>167</v>
      </c>
      <c r="DO5" s="7">
        <f t="shared" ref="DO5:DO68" si="119">INDEX(_Inf_Data,MATCH($B5,_Inf_Country,0),COLUMN(DM$3))-INDEX(_Inf_Data,MATCH($B5,_Inf_Country,0),COLUMN(DP$3)-$B$2)</f>
        <v>173</v>
      </c>
      <c r="DP5" s="7">
        <f t="shared" ref="DP5:DP68" si="120">INDEX(_Inf_Data,MATCH($B5,_Inf_Country,0),COLUMN(DN$3))-INDEX(_Inf_Data,MATCH($B5,_Inf_Country,0),COLUMN(DQ$3)-$B$2)</f>
        <v>166</v>
      </c>
      <c r="DQ5" s="7">
        <f t="shared" ref="DQ5:DQ68" si="121">INDEX(_Inf_Data,MATCH($B5,_Inf_Country,0),COLUMN(DO$3))-INDEX(_Inf_Data,MATCH($B5,_Inf_Country,0),COLUMN(DR$3)-$B$2)</f>
        <v>160</v>
      </c>
      <c r="DR5" s="7">
        <f t="shared" ref="DR5:DR68" si="122">INDEX(_Inf_Data,MATCH($B5,_Inf_Country,0),COLUMN(DP$3))-INDEX(_Inf_Data,MATCH($B5,_Inf_Country,0),COLUMN(DS$3)-$B$2)</f>
        <v>169</v>
      </c>
      <c r="DS5" s="7">
        <f t="shared" ref="DS5:DS68" si="123">INDEX(_Inf_Data,MATCH($B5,_Inf_Country,0),COLUMN(DQ$3))-INDEX(_Inf_Data,MATCH($B5,_Inf_Country,0),COLUMN(DT$3)-$B$2)</f>
        <v>166</v>
      </c>
      <c r="DT5" s="7">
        <f t="shared" ref="DT5:DT68" si="124">INDEX(_Inf_Data,MATCH($B5,_Inf_Country,0),COLUMN(DR$3))-INDEX(_Inf_Data,MATCH($B5,_Inf_Country,0),COLUMN(DU$3)-$B$2)</f>
        <v>161</v>
      </c>
      <c r="DU5" s="7">
        <f t="shared" ref="DU5:DU68" si="125">INDEX(_Inf_Data,MATCH($B5,_Inf_Country,0),COLUMN(DS$3))-INDEX(_Inf_Data,MATCH($B5,_Inf_Country,0),COLUMN(DV$3)-$B$2)</f>
        <v>157</v>
      </c>
      <c r="DV5" s="7">
        <f t="shared" ref="DV5:DV68" si="126">INDEX(_Inf_Data,MATCH($B5,_Inf_Country,0),COLUMN(DT$3))-INDEX(_Inf_Data,MATCH($B5,_Inf_Country,0),COLUMN(DW$3)-$B$2)</f>
        <v>156</v>
      </c>
      <c r="DW5" s="7">
        <f t="shared" ref="DW5:DW68" si="127">INDEX(_Inf_Data,MATCH($B5,_Inf_Country,0),COLUMN(DU$3))-INDEX(_Inf_Data,MATCH($B5,_Inf_Country,0),COLUMN(DX$3)-$B$2)</f>
        <v>154</v>
      </c>
      <c r="DX5" s="7">
        <f t="shared" ref="DX5:DX68" si="128">INDEX(_Inf_Data,MATCH($B5,_Inf_Country,0),COLUMN(DV$3))-INDEX(_Inf_Data,MATCH($B5,_Inf_Country,0),COLUMN(DY$3)-$B$2)</f>
        <v>173</v>
      </c>
      <c r="DY5" s="7">
        <f t="shared" ref="DY5:DY68" si="129">INDEX(_Inf_Data,MATCH($B5,_Inf_Country,0),COLUMN(DW$3))-INDEX(_Inf_Data,MATCH($B5,_Inf_Country,0),COLUMN(DZ$3)-$B$2)</f>
        <v>182</v>
      </c>
      <c r="DZ5" s="7">
        <f t="shared" ref="DZ5:DZ68" si="130">INDEX(_Inf_Data,MATCH($B5,_Inf_Country,0),COLUMN(DX$3))-INDEX(_Inf_Data,MATCH($B5,_Inf_Country,0),COLUMN(EA$3)-$B$2)</f>
        <v>204</v>
      </c>
      <c r="EA5" s="7">
        <f t="shared" ref="EA5:EA68" si="131">INDEX(_Inf_Data,MATCH($B5,_Inf_Country,0),COLUMN(DY$3))-INDEX(_Inf_Data,MATCH($B5,_Inf_Country,0),COLUMN(EB$3)-$B$2)</f>
        <v>223</v>
      </c>
      <c r="EB5" s="7">
        <f t="shared" ref="EB5:EB68" si="132">INDEX(_Inf_Data,MATCH($B5,_Inf_Country,0),COLUMN(DZ$3))-INDEX(_Inf_Data,MATCH($B5,_Inf_Country,0),COLUMN(EC$3)-$B$2)</f>
        <v>242</v>
      </c>
      <c r="EC5" s="7">
        <f t="shared" ref="EC5:EC68" si="133">INDEX(_Inf_Data,MATCH($B5,_Inf_Country,0),COLUMN(EA$3))-INDEX(_Inf_Data,MATCH($B5,_Inf_Country,0),COLUMN(ED$3)-$B$2)</f>
        <v>239</v>
      </c>
      <c r="ED5" s="7">
        <f t="shared" ref="ED5:ED68" si="134">INDEX(_Inf_Data,MATCH($B5,_Inf_Country,0),COLUMN(EB$3))-INDEX(_Inf_Data,MATCH($B5,_Inf_Country,0),COLUMN(EE$3)-$B$2)</f>
        <v>227</v>
      </c>
      <c r="EE5" s="7">
        <f t="shared" ref="EE5:EE68" si="135">INDEX(_Inf_Data,MATCH($B5,_Inf_Country,0),COLUMN(EC$3))-INDEX(_Inf_Data,MATCH($B5,_Inf_Country,0),COLUMN(EF$3)-$B$2)</f>
        <v>231</v>
      </c>
      <c r="EF5" s="7">
        <f t="shared" ref="EF5:EF68" si="136">INDEX(_Inf_Data,MATCH($B5,_Inf_Country,0),COLUMN(ED$3))-INDEX(_Inf_Data,MATCH($B5,_Inf_Country,0),COLUMN(EG$3)-$B$2)</f>
        <v>238</v>
      </c>
      <c r="EG5" s="7">
        <f t="shared" ref="EG5:EG68" si="137">INDEX(_Inf_Data,MATCH($B5,_Inf_Country,0),COLUMN(EE$3))-INDEX(_Inf_Data,MATCH($B5,_Inf_Country,0),COLUMN(EH$3)-$B$2)</f>
        <v>249</v>
      </c>
      <c r="EH5" s="7">
        <f t="shared" ref="EH5:EH68" si="138">INDEX(_Inf_Data,MATCH($B5,_Inf_Country,0),COLUMN(EF$3))-INDEX(_Inf_Data,MATCH($B5,_Inf_Country,0),COLUMN(EI$3)-$B$2)</f>
        <v>263</v>
      </c>
      <c r="EI5" s="7">
        <f t="shared" ref="EI5:EI68" si="139">INDEX(_Inf_Data,MATCH($B5,_Inf_Country,0),COLUMN(EG$3))-INDEX(_Inf_Data,MATCH($B5,_Inf_Country,0),COLUMN(EJ$3)-$B$2)</f>
        <v>268</v>
      </c>
      <c r="EJ5" s="7">
        <f t="shared" ref="EJ5:EJ68" si="140">INDEX(_Inf_Data,MATCH($B5,_Inf_Country,0),COLUMN(EH$3))-INDEX(_Inf_Data,MATCH($B5,_Inf_Country,0),COLUMN(EK$3)-$B$2)</f>
        <v>277</v>
      </c>
      <c r="EK5" s="7">
        <f t="shared" ref="EK5:EK68" si="141">INDEX(_Inf_Data,MATCH($B5,_Inf_Country,0),COLUMN(EI$3))-INDEX(_Inf_Data,MATCH($B5,_Inf_Country,0),COLUMN(EL$3)-$B$2)</f>
        <v>282</v>
      </c>
      <c r="EL5" s="7">
        <f t="shared" ref="EL5:EL68" si="142">INDEX(_Inf_Data,MATCH($B5,_Inf_Country,0),COLUMN(EJ$3))-INDEX(_Inf_Data,MATCH($B5,_Inf_Country,0),COLUMN(EM$3)-$B$2)</f>
        <v>310</v>
      </c>
      <c r="EM5" s="7">
        <f t="shared" ref="EM5:EM68" si="143">INDEX(_Inf_Data,MATCH($B5,_Inf_Country,0),COLUMN(EK$3))-INDEX(_Inf_Data,MATCH($B5,_Inf_Country,0),COLUMN(EN$3)-$B$2)</f>
        <v>343</v>
      </c>
      <c r="EN5" s="7">
        <f t="shared" ref="EN5:EN68" si="144">INDEX(_Inf_Data,MATCH($B5,_Inf_Country,0),COLUMN(EL$3))-INDEX(_Inf_Data,MATCH($B5,_Inf_Country,0),COLUMN(EO$3)-$B$2)</f>
        <v>381</v>
      </c>
      <c r="EO5" s="7">
        <f t="shared" ref="EO5:EO68" si="145">INDEX(_Inf_Data,MATCH($B5,_Inf_Country,0),COLUMN(EM$3))-INDEX(_Inf_Data,MATCH($B5,_Inf_Country,0),COLUMN(EP$3)-$B$2)</f>
        <v>387</v>
      </c>
      <c r="EP5" s="7">
        <f t="shared" ref="EP5:EP68" si="146">INDEX(_Inf_Data,MATCH($B5,_Inf_Country,0),COLUMN(EN$3))-INDEX(_Inf_Data,MATCH($B5,_Inf_Country,0),COLUMN(EQ$3)-$B$2)</f>
        <v>414</v>
      </c>
      <c r="EQ5" s="7">
        <f t="shared" ref="EQ5:EQ68" si="147">INDEX(_Inf_Data,MATCH($B5,_Inf_Country,0),COLUMN(EO$3))-INDEX(_Inf_Data,MATCH($B5,_Inf_Country,0),COLUMN(ER$3)-$B$2)</f>
        <v>445</v>
      </c>
      <c r="ER5" s="7">
        <f t="shared" ref="ER5:ER68" si="148">INDEX(_Inf_Data,MATCH($B5,_Inf_Country,0),COLUMN(EP$3))-INDEX(_Inf_Data,MATCH($B5,_Inf_Country,0),COLUMN(ES$3)-$B$2)</f>
        <v>491</v>
      </c>
      <c r="ES5" s="7">
        <f t="shared" ref="ES5:ES68" si="149">INDEX(_Inf_Data,MATCH($B5,_Inf_Country,0),COLUMN(EQ$3))-INDEX(_Inf_Data,MATCH($B5,_Inf_Country,0),COLUMN(ET$3)-$B$2)</f>
        <v>550</v>
      </c>
      <c r="ET5" s="7">
        <f t="shared" ref="ET5:ET68" si="150">INDEX(_Inf_Data,MATCH($B5,_Inf_Country,0),COLUMN(ER$3))-INDEX(_Inf_Data,MATCH($B5,_Inf_Country,0),COLUMN(EU$3)-$B$2)</f>
        <v>585</v>
      </c>
      <c r="EU5" s="7">
        <f t="shared" ref="EU5:EU68" si="151">INDEX(_Inf_Data,MATCH($B5,_Inf_Country,0),COLUMN(ES$3))-INDEX(_Inf_Data,MATCH($B5,_Inf_Country,0),COLUMN(EV$3)-$B$2)</f>
        <v>645</v>
      </c>
      <c r="EV5" s="7">
        <f t="shared" ref="EV5:EV68" si="152">INDEX(_Inf_Data,MATCH($B5,_Inf_Country,0),COLUMN(ET$3))-INDEX(_Inf_Data,MATCH($B5,_Inf_Country,0),COLUMN(EW$3)-$B$2)</f>
        <v>674</v>
      </c>
      <c r="EW5" s="7">
        <f t="shared" ref="EW5:EW68" si="153">INDEX(_Inf_Data,MATCH($B5,_Inf_Country,0),COLUMN(EU$3))-INDEX(_Inf_Data,MATCH($B5,_Inf_Country,0),COLUMN(EX$3)-$B$2)</f>
        <v>707</v>
      </c>
      <c r="EX5" s="7">
        <f t="shared" ref="EX5:EX68" si="154">INDEX(_Inf_Data,MATCH($B5,_Inf_Country,0),COLUMN(EV$3))-INDEX(_Inf_Data,MATCH($B5,_Inf_Country,0),COLUMN(EY$3)-$B$2)</f>
        <v>765</v>
      </c>
      <c r="EY5" s="7">
        <f t="shared" ref="EY5:EY68" si="155">INDEX(_Inf_Data,MATCH($B5,_Inf_Country,0),COLUMN(EW$3))-INDEX(_Inf_Data,MATCH($B5,_Inf_Country,0),COLUMN(EZ$3)-$B$2)</f>
        <v>783</v>
      </c>
      <c r="EZ5" s="7">
        <f t="shared" ref="EZ5:EZ68" si="156">INDEX(_Inf_Data,MATCH($B5,_Inf_Country,0),COLUMN(EX$3))-INDEX(_Inf_Data,MATCH($B5,_Inf_Country,0),COLUMN(FA$3)-$B$2)</f>
        <v>815</v>
      </c>
      <c r="FA5" s="7">
        <f t="shared" ref="FA5:FA68" si="157">INDEX(_Inf_Data,MATCH($B5,_Inf_Country,0),COLUMN(EY$3))-INDEX(_Inf_Data,MATCH($B5,_Inf_Country,0),COLUMN(FB$3)-$B$2)</f>
        <v>868</v>
      </c>
      <c r="FB5" s="7">
        <f t="shared" ref="FB5:FB68" si="158">INDEX(_Inf_Data,MATCH($B5,_Inf_Country,0),COLUMN(EZ$3))-INDEX(_Inf_Data,MATCH($B5,_Inf_Country,0),COLUMN(FC$3)-$B$2)</f>
        <v>929</v>
      </c>
      <c r="FC5" s="7">
        <f t="shared" ref="FC5:FC68" si="159">INDEX(_Inf_Data,MATCH($B5,_Inf_Country,0),COLUMN(FA$3))-INDEX(_Inf_Data,MATCH($B5,_Inf_Country,0),COLUMN(FD$3)-$B$2)</f>
        <v>970</v>
      </c>
      <c r="FD5" s="7" t="e">
        <f t="shared" ref="FD5:FD68" si="160">INDEX(_Inf_Data,MATCH($B5,_Inf_Country,0),COLUMN(FB$3))-INDEX(_Inf_Data,MATCH($B5,_Inf_Country,0),COLUMN(FE$3)-$B$2)</f>
        <v>#N/A</v>
      </c>
      <c r="FE5" s="7" t="e">
        <f t="shared" ref="FE5:FE68" si="161">INDEX(_Inf_Data,MATCH($B5,_Inf_Country,0),COLUMN(FC$3))-INDEX(_Inf_Data,MATCH($B5,_Inf_Country,0),COLUMN(FF$3)-$B$2)</f>
        <v>#N/A</v>
      </c>
      <c r="FF5" s="7" t="e">
        <f t="shared" ref="FF5:FF68" si="162">INDEX(_Inf_Data,MATCH($B5,_Inf_Country,0),COLUMN(FD$3))-INDEX(_Inf_Data,MATCH($B5,_Inf_Country,0),COLUMN(FG$3)-$B$2)</f>
        <v>#N/A</v>
      </c>
      <c r="FG5" s="7" t="e">
        <f t="shared" ref="FG5:FG68" si="163">INDEX(_Inf_Data,MATCH($B5,_Inf_Country,0),COLUMN(FE$3))-INDEX(_Inf_Data,MATCH($B5,_Inf_Country,0),COLUMN(FH$3)-$B$2)</f>
        <v>#N/A</v>
      </c>
      <c r="FH5" s="11"/>
    </row>
    <row r="6" spans="2:164">
      <c r="B6" t="str">
        <f>Infections!A6</f>
        <v>Algeria</v>
      </c>
      <c r="C6" s="11" t="e">
        <v>#N/A</v>
      </c>
      <c r="D6" s="7">
        <f t="shared" si="2"/>
        <v>0</v>
      </c>
      <c r="E6" s="7">
        <f t="shared" si="3"/>
        <v>0</v>
      </c>
      <c r="F6" s="7">
        <f t="shared" si="4"/>
        <v>0</v>
      </c>
      <c r="G6" s="7">
        <f t="shared" si="5"/>
        <v>0</v>
      </c>
      <c r="H6" s="7">
        <f t="shared" si="6"/>
        <v>0</v>
      </c>
      <c r="I6" s="7">
        <f t="shared" si="7"/>
        <v>0</v>
      </c>
      <c r="J6" s="7">
        <f t="shared" si="8"/>
        <v>0</v>
      </c>
      <c r="K6" s="7">
        <f t="shared" si="9"/>
        <v>0</v>
      </c>
      <c r="L6" s="7">
        <f t="shared" si="10"/>
        <v>0</v>
      </c>
      <c r="M6" s="7">
        <f t="shared" si="11"/>
        <v>0</v>
      </c>
      <c r="N6" s="7">
        <f t="shared" si="12"/>
        <v>0</v>
      </c>
      <c r="O6" s="7">
        <f t="shared" si="13"/>
        <v>0</v>
      </c>
      <c r="P6" s="7">
        <f t="shared" si="14"/>
        <v>0</v>
      </c>
      <c r="Q6" s="7">
        <f t="shared" si="15"/>
        <v>0</v>
      </c>
      <c r="R6" s="7">
        <f t="shared" si="16"/>
        <v>0</v>
      </c>
      <c r="S6" s="7">
        <f t="shared" si="17"/>
        <v>0</v>
      </c>
      <c r="T6" s="7">
        <f t="shared" si="18"/>
        <v>0</v>
      </c>
      <c r="U6" s="7">
        <f t="shared" si="19"/>
        <v>0</v>
      </c>
      <c r="V6" s="7">
        <f t="shared" si="20"/>
        <v>0</v>
      </c>
      <c r="W6" s="7">
        <f t="shared" si="21"/>
        <v>0</v>
      </c>
      <c r="X6" s="7">
        <f t="shared" si="22"/>
        <v>0</v>
      </c>
      <c r="Y6" s="7">
        <f t="shared" si="23"/>
        <v>0</v>
      </c>
      <c r="Z6" s="7">
        <f t="shared" si="24"/>
        <v>0</v>
      </c>
      <c r="AA6" s="7">
        <f t="shared" si="25"/>
        <v>0</v>
      </c>
      <c r="AB6" s="7">
        <f t="shared" si="26"/>
        <v>0</v>
      </c>
      <c r="AC6" s="7">
        <f t="shared" si="27"/>
        <v>0</v>
      </c>
      <c r="AD6" s="7">
        <f t="shared" si="28"/>
        <v>0</v>
      </c>
      <c r="AE6" s="7">
        <f t="shared" si="29"/>
        <v>0</v>
      </c>
      <c r="AF6" s="7">
        <f t="shared" si="30"/>
        <v>0</v>
      </c>
      <c r="AG6" s="7">
        <f t="shared" si="31"/>
        <v>0</v>
      </c>
      <c r="AH6" s="7">
        <f t="shared" si="32"/>
        <v>0</v>
      </c>
      <c r="AI6" s="7">
        <f t="shared" si="33"/>
        <v>0</v>
      </c>
      <c r="AJ6" s="7">
        <f t="shared" si="34"/>
        <v>0</v>
      </c>
      <c r="AK6" s="7">
        <f t="shared" si="35"/>
        <v>1</v>
      </c>
      <c r="AL6" s="7">
        <f t="shared" si="36"/>
        <v>1</v>
      </c>
      <c r="AM6" s="7">
        <f t="shared" si="37"/>
        <v>1</v>
      </c>
      <c r="AN6" s="7">
        <f t="shared" si="38"/>
        <v>1</v>
      </c>
      <c r="AO6" s="7">
        <f t="shared" si="39"/>
        <v>1</v>
      </c>
      <c r="AP6" s="7">
        <f t="shared" si="40"/>
        <v>1</v>
      </c>
      <c r="AQ6" s="7">
        <f t="shared" si="41"/>
        <v>3</v>
      </c>
      <c r="AR6" s="7">
        <f t="shared" si="42"/>
        <v>5</v>
      </c>
      <c r="AS6" s="7">
        <f t="shared" si="43"/>
        <v>12</v>
      </c>
      <c r="AT6" s="7">
        <f t="shared" si="44"/>
        <v>12</v>
      </c>
      <c r="AU6" s="7">
        <f t="shared" si="45"/>
        <v>17</v>
      </c>
      <c r="AV6" s="7">
        <f t="shared" si="46"/>
        <v>17</v>
      </c>
      <c r="AW6" s="7">
        <f t="shared" si="47"/>
        <v>19</v>
      </c>
      <c r="AX6" s="7">
        <f t="shared" si="48"/>
        <v>20</v>
      </c>
      <c r="AY6" s="7">
        <f t="shared" si="49"/>
        <v>20</v>
      </c>
      <c r="AZ6" s="7">
        <f t="shared" si="50"/>
        <v>20</v>
      </c>
      <c r="BA6" s="7">
        <f t="shared" si="51"/>
        <v>24</v>
      </c>
      <c r="BB6" s="7">
        <f t="shared" si="52"/>
        <v>25</v>
      </c>
      <c r="BC6" s="7">
        <f t="shared" si="53"/>
        <v>36</v>
      </c>
      <c r="BD6" s="7">
        <f t="shared" si="54"/>
        <v>47</v>
      </c>
      <c r="BE6" s="7">
        <f t="shared" si="55"/>
        <v>53</v>
      </c>
      <c r="BF6" s="7">
        <f t="shared" si="56"/>
        <v>59</v>
      </c>
      <c r="BG6" s="7">
        <f t="shared" si="57"/>
        <v>73</v>
      </c>
      <c r="BH6" s="7">
        <f t="shared" si="58"/>
        <v>84</v>
      </c>
      <c r="BI6" s="7">
        <f t="shared" si="59"/>
        <v>85</v>
      </c>
      <c r="BJ6" s="7">
        <f t="shared" si="60"/>
        <v>127</v>
      </c>
      <c r="BK6" s="7">
        <f t="shared" si="61"/>
        <v>189</v>
      </c>
      <c r="BL6" s="7">
        <f t="shared" si="62"/>
        <v>213</v>
      </c>
      <c r="BM6" s="7">
        <f t="shared" si="63"/>
        <v>247</v>
      </c>
      <c r="BN6" s="7">
        <f t="shared" si="64"/>
        <v>283</v>
      </c>
      <c r="BO6" s="7">
        <f t="shared" si="65"/>
        <v>347</v>
      </c>
      <c r="BP6" s="7">
        <f t="shared" si="66"/>
        <v>389</v>
      </c>
      <c r="BQ6" s="7">
        <f t="shared" si="67"/>
        <v>434</v>
      </c>
      <c r="BR6" s="7">
        <f t="shared" si="68"/>
        <v>487</v>
      </c>
      <c r="BS6" s="7">
        <f t="shared" si="69"/>
        <v>558</v>
      </c>
      <c r="BT6" s="7">
        <f t="shared" si="70"/>
        <v>679</v>
      </c>
      <c r="BU6" s="7">
        <f t="shared" si="71"/>
        <v>799</v>
      </c>
      <c r="BV6" s="7">
        <f t="shared" si="72"/>
        <v>932</v>
      </c>
      <c r="BW6" s="7">
        <f t="shared" si="73"/>
        <v>1111</v>
      </c>
      <c r="BX6" s="7">
        <f t="shared" si="74"/>
        <v>1177</v>
      </c>
      <c r="BY6" s="7">
        <f t="shared" si="75"/>
        <v>1233</v>
      </c>
      <c r="BZ6" s="7">
        <f t="shared" si="76"/>
        <v>1333</v>
      </c>
      <c r="CA6" s="7">
        <f t="shared" si="77"/>
        <v>1329</v>
      </c>
      <c r="CB6" s="7">
        <f t="shared" si="78"/>
        <v>1371</v>
      </c>
      <c r="CC6" s="7">
        <f t="shared" si="79"/>
        <v>1436</v>
      </c>
      <c r="CD6" s="7">
        <f t="shared" si="80"/>
        <v>1497</v>
      </c>
      <c r="CE6" s="7">
        <f t="shared" si="81"/>
        <v>1523</v>
      </c>
      <c r="CF6" s="7">
        <f t="shared" si="82"/>
        <v>1547</v>
      </c>
      <c r="CG6" s="7">
        <f t="shared" si="83"/>
        <v>1574</v>
      </c>
      <c r="CH6" s="7">
        <f t="shared" si="84"/>
        <v>1616</v>
      </c>
      <c r="CI6" s="7">
        <f t="shared" si="85"/>
        <v>1649</v>
      </c>
      <c r="CJ6" s="7">
        <f t="shared" si="86"/>
        <v>1684</v>
      </c>
      <c r="CK6" s="7">
        <f t="shared" si="87"/>
        <v>1702</v>
      </c>
      <c r="CL6" s="7">
        <f t="shared" si="88"/>
        <v>1687</v>
      </c>
      <c r="CM6" s="7">
        <f t="shared" si="89"/>
        <v>1643</v>
      </c>
      <c r="CN6" s="7">
        <f t="shared" si="90"/>
        <v>1547</v>
      </c>
      <c r="CO6" s="7">
        <f t="shared" si="91"/>
        <v>1560</v>
      </c>
      <c r="CP6" s="7">
        <f t="shared" si="92"/>
        <v>1590</v>
      </c>
      <c r="CQ6" s="7">
        <f t="shared" si="93"/>
        <v>1584</v>
      </c>
      <c r="CR6" s="7">
        <f t="shared" si="96"/>
        <v>1659</v>
      </c>
      <c r="CS6" s="7">
        <f t="shared" si="97"/>
        <v>1684</v>
      </c>
      <c r="CT6" s="7">
        <f t="shared" si="98"/>
        <v>1716</v>
      </c>
      <c r="CU6" s="7">
        <f t="shared" si="99"/>
        <v>1756</v>
      </c>
      <c r="CV6" s="7">
        <f t="shared" si="100"/>
        <v>1824</v>
      </c>
      <c r="CW6" s="7">
        <f t="shared" si="101"/>
        <v>1934</v>
      </c>
      <c r="CX6" s="7">
        <f t="shared" si="102"/>
        <v>2023</v>
      </c>
      <c r="CY6" s="7">
        <f t="shared" si="103"/>
        <v>2084</v>
      </c>
      <c r="CZ6" s="7">
        <f t="shared" si="104"/>
        <v>2135</v>
      </c>
      <c r="DA6" s="7">
        <f t="shared" si="105"/>
        <v>2206</v>
      </c>
      <c r="DB6" s="7">
        <f t="shared" si="106"/>
        <v>2230</v>
      </c>
      <c r="DC6" s="7">
        <f t="shared" si="107"/>
        <v>2304</v>
      </c>
      <c r="DD6" s="7">
        <f t="shared" si="108"/>
        <v>2368</v>
      </c>
      <c r="DE6" s="7">
        <f t="shared" si="109"/>
        <v>2464</v>
      </c>
      <c r="DF6" s="7">
        <f t="shared" si="110"/>
        <v>2558</v>
      </c>
      <c r="DG6" s="7">
        <f t="shared" si="111"/>
        <v>2648</v>
      </c>
      <c r="DH6" s="7">
        <f t="shared" si="112"/>
        <v>2716</v>
      </c>
      <c r="DI6" s="7">
        <f t="shared" si="113"/>
        <v>2764</v>
      </c>
      <c r="DJ6" s="7">
        <f t="shared" si="114"/>
        <v>2811</v>
      </c>
      <c r="DK6" s="7">
        <f t="shared" si="115"/>
        <v>2871</v>
      </c>
      <c r="DL6" s="7">
        <f t="shared" si="116"/>
        <v>2925</v>
      </c>
      <c r="DM6" s="7">
        <f t="shared" si="117"/>
        <v>2980</v>
      </c>
      <c r="DN6" s="7">
        <f t="shared" si="118"/>
        <v>2973</v>
      </c>
      <c r="DO6" s="7">
        <f t="shared" si="119"/>
        <v>3013</v>
      </c>
      <c r="DP6" s="7">
        <f t="shared" si="120"/>
        <v>3047</v>
      </c>
      <c r="DQ6" s="7">
        <f t="shared" si="121"/>
        <v>3082</v>
      </c>
      <c r="DR6" s="7">
        <f t="shared" si="122"/>
        <v>3068</v>
      </c>
      <c r="DS6" s="7">
        <f t="shared" si="123"/>
        <v>3080</v>
      </c>
      <c r="DT6" s="7">
        <f t="shared" si="124"/>
        <v>3080</v>
      </c>
      <c r="DU6" s="7">
        <f t="shared" si="125"/>
        <v>3116</v>
      </c>
      <c r="DV6" s="7">
        <f t="shared" si="126"/>
        <v>3124</v>
      </c>
      <c r="DW6" s="7">
        <f t="shared" si="127"/>
        <v>3134</v>
      </c>
      <c r="DX6" s="7">
        <f t="shared" si="128"/>
        <v>3139</v>
      </c>
      <c r="DY6" s="7">
        <f t="shared" si="129"/>
        <v>3134</v>
      </c>
      <c r="DZ6" s="7">
        <f t="shared" si="130"/>
        <v>3106</v>
      </c>
      <c r="EA6" s="7">
        <f t="shared" si="131"/>
        <v>3067</v>
      </c>
      <c r="EB6" s="7">
        <f t="shared" si="132"/>
        <v>3014</v>
      </c>
      <c r="EC6" s="7">
        <f t="shared" si="133"/>
        <v>2952</v>
      </c>
      <c r="ED6" s="7">
        <f t="shared" si="134"/>
        <v>2884</v>
      </c>
      <c r="EE6" s="7">
        <f t="shared" si="135"/>
        <v>2805</v>
      </c>
      <c r="EF6" s="7">
        <f t="shared" si="136"/>
        <v>2714</v>
      </c>
      <c r="EG6" s="7">
        <f t="shared" si="137"/>
        <v>2630</v>
      </c>
      <c r="EH6" s="7">
        <f t="shared" si="138"/>
        <v>2558</v>
      </c>
      <c r="EI6" s="7">
        <f t="shared" si="139"/>
        <v>2508</v>
      </c>
      <c r="EJ6" s="7">
        <f t="shared" si="140"/>
        <v>2426</v>
      </c>
      <c r="EK6" s="7">
        <f t="shared" si="141"/>
        <v>2347</v>
      </c>
      <c r="EL6" s="7">
        <f t="shared" si="142"/>
        <v>2269</v>
      </c>
      <c r="EM6" s="7">
        <f t="shared" si="143"/>
        <v>2178</v>
      </c>
      <c r="EN6" s="7">
        <f t="shared" si="144"/>
        <v>2086</v>
      </c>
      <c r="EO6" s="7">
        <f t="shared" si="145"/>
        <v>2001</v>
      </c>
      <c r="EP6" s="7">
        <f t="shared" si="146"/>
        <v>1953</v>
      </c>
      <c r="EQ6" s="7">
        <f t="shared" si="147"/>
        <v>1922</v>
      </c>
      <c r="ER6" s="7">
        <f t="shared" si="148"/>
        <v>1897</v>
      </c>
      <c r="ES6" s="7">
        <f t="shared" si="149"/>
        <v>1880</v>
      </c>
      <c r="ET6" s="7">
        <f t="shared" si="150"/>
        <v>1874</v>
      </c>
      <c r="EU6" s="7">
        <f t="shared" si="151"/>
        <v>1872</v>
      </c>
      <c r="EV6" s="7">
        <f t="shared" si="152"/>
        <v>1878</v>
      </c>
      <c r="EW6" s="7">
        <f t="shared" si="153"/>
        <v>1898</v>
      </c>
      <c r="EX6" s="7">
        <f t="shared" si="154"/>
        <v>1940</v>
      </c>
      <c r="EY6" s="7">
        <f t="shared" si="155"/>
        <v>1985</v>
      </c>
      <c r="EZ6" s="7">
        <f t="shared" si="156"/>
        <v>2026</v>
      </c>
      <c r="FA6" s="7">
        <f t="shared" si="157"/>
        <v>2094</v>
      </c>
      <c r="FB6" s="7">
        <f t="shared" si="158"/>
        <v>2180</v>
      </c>
      <c r="FC6" s="7">
        <f t="shared" si="159"/>
        <v>2303</v>
      </c>
      <c r="FD6" s="7" t="e">
        <f t="shared" si="160"/>
        <v>#N/A</v>
      </c>
      <c r="FE6" s="7" t="e">
        <f t="shared" si="161"/>
        <v>#N/A</v>
      </c>
      <c r="FF6" s="7" t="e">
        <f t="shared" si="162"/>
        <v>#N/A</v>
      </c>
      <c r="FG6" s="7" t="e">
        <f t="shared" si="163"/>
        <v>#N/A</v>
      </c>
      <c r="FH6" s="11"/>
    </row>
    <row r="7" spans="2:164">
      <c r="B7" t="str">
        <f>Infections!A7</f>
        <v>Andorra</v>
      </c>
      <c r="C7" s="11" t="e">
        <v>#N/A</v>
      </c>
      <c r="D7" s="7">
        <f t="shared" si="2"/>
        <v>0</v>
      </c>
      <c r="E7" s="7">
        <f t="shared" si="3"/>
        <v>0</v>
      </c>
      <c r="F7" s="7">
        <f t="shared" si="4"/>
        <v>0</v>
      </c>
      <c r="G7" s="7">
        <f t="shared" si="5"/>
        <v>0</v>
      </c>
      <c r="H7" s="7">
        <f t="shared" si="6"/>
        <v>0</v>
      </c>
      <c r="I7" s="7">
        <f t="shared" si="7"/>
        <v>0</v>
      </c>
      <c r="J7" s="7">
        <f t="shared" si="8"/>
        <v>0</v>
      </c>
      <c r="K7" s="7">
        <f t="shared" si="9"/>
        <v>0</v>
      </c>
      <c r="L7" s="7">
        <f t="shared" si="10"/>
        <v>0</v>
      </c>
      <c r="M7" s="7">
        <f t="shared" si="11"/>
        <v>0</v>
      </c>
      <c r="N7" s="7">
        <f t="shared" si="12"/>
        <v>0</v>
      </c>
      <c r="O7" s="7">
        <f t="shared" si="13"/>
        <v>0</v>
      </c>
      <c r="P7" s="7">
        <f t="shared" si="14"/>
        <v>0</v>
      </c>
      <c r="Q7" s="7">
        <f t="shared" si="15"/>
        <v>0</v>
      </c>
      <c r="R7" s="7">
        <f t="shared" si="16"/>
        <v>0</v>
      </c>
      <c r="S7" s="7">
        <f t="shared" si="17"/>
        <v>0</v>
      </c>
      <c r="T7" s="7">
        <f t="shared" si="18"/>
        <v>0</v>
      </c>
      <c r="U7" s="7">
        <f t="shared" si="19"/>
        <v>0</v>
      </c>
      <c r="V7" s="7">
        <f t="shared" si="20"/>
        <v>0</v>
      </c>
      <c r="W7" s="7">
        <f t="shared" si="21"/>
        <v>0</v>
      </c>
      <c r="X7" s="7">
        <f t="shared" si="22"/>
        <v>0</v>
      </c>
      <c r="Y7" s="7">
        <f t="shared" si="23"/>
        <v>0</v>
      </c>
      <c r="Z7" s="7">
        <f t="shared" si="24"/>
        <v>0</v>
      </c>
      <c r="AA7" s="7">
        <f t="shared" si="25"/>
        <v>0</v>
      </c>
      <c r="AB7" s="7">
        <f t="shared" si="26"/>
        <v>0</v>
      </c>
      <c r="AC7" s="7">
        <f t="shared" si="27"/>
        <v>0</v>
      </c>
      <c r="AD7" s="7">
        <f t="shared" si="28"/>
        <v>0</v>
      </c>
      <c r="AE7" s="7">
        <f t="shared" si="29"/>
        <v>0</v>
      </c>
      <c r="AF7" s="7">
        <f t="shared" si="30"/>
        <v>0</v>
      </c>
      <c r="AG7" s="7">
        <f t="shared" si="31"/>
        <v>0</v>
      </c>
      <c r="AH7" s="7">
        <f t="shared" si="32"/>
        <v>0</v>
      </c>
      <c r="AI7" s="7">
        <f t="shared" si="33"/>
        <v>0</v>
      </c>
      <c r="AJ7" s="7">
        <f t="shared" si="34"/>
        <v>0</v>
      </c>
      <c r="AK7" s="7">
        <f t="shared" si="35"/>
        <v>0</v>
      </c>
      <c r="AL7" s="7">
        <f t="shared" si="36"/>
        <v>0</v>
      </c>
      <c r="AM7" s="7">
        <f t="shared" si="37"/>
        <v>0</v>
      </c>
      <c r="AN7" s="7">
        <f t="shared" si="38"/>
        <v>0</v>
      </c>
      <c r="AO7" s="7">
        <f t="shared" si="39"/>
        <v>0</v>
      </c>
      <c r="AP7" s="7">
        <f t="shared" si="40"/>
        <v>0</v>
      </c>
      <c r="AQ7" s="7">
        <f t="shared" si="41"/>
        <v>1</v>
      </c>
      <c r="AR7" s="7">
        <f t="shared" si="42"/>
        <v>1</v>
      </c>
      <c r="AS7" s="7">
        <f t="shared" si="43"/>
        <v>1</v>
      </c>
      <c r="AT7" s="7">
        <f t="shared" si="44"/>
        <v>1</v>
      </c>
      <c r="AU7" s="7">
        <f t="shared" si="45"/>
        <v>1</v>
      </c>
      <c r="AV7" s="7">
        <f t="shared" si="46"/>
        <v>1</v>
      </c>
      <c r="AW7" s="7">
        <f t="shared" si="47"/>
        <v>1</v>
      </c>
      <c r="AX7" s="7">
        <f t="shared" si="48"/>
        <v>1</v>
      </c>
      <c r="AY7" s="7">
        <f t="shared" si="49"/>
        <v>1</v>
      </c>
      <c r="AZ7" s="7">
        <f t="shared" si="50"/>
        <v>1</v>
      </c>
      <c r="BA7" s="7">
        <f t="shared" si="51"/>
        <v>1</v>
      </c>
      <c r="BB7" s="7">
        <f t="shared" si="52"/>
        <v>1</v>
      </c>
      <c r="BC7" s="7">
        <f t="shared" si="53"/>
        <v>1</v>
      </c>
      <c r="BD7" s="7">
        <f t="shared" si="54"/>
        <v>1</v>
      </c>
      <c r="BE7" s="7">
        <f t="shared" si="55"/>
        <v>2</v>
      </c>
      <c r="BF7" s="7">
        <f t="shared" si="56"/>
        <v>39</v>
      </c>
      <c r="BG7" s="7">
        <f t="shared" si="57"/>
        <v>39</v>
      </c>
      <c r="BH7" s="7">
        <f t="shared" si="58"/>
        <v>52</v>
      </c>
      <c r="BI7" s="7">
        <f t="shared" si="59"/>
        <v>74</v>
      </c>
      <c r="BJ7" s="7">
        <f t="shared" si="60"/>
        <v>87</v>
      </c>
      <c r="BK7" s="7">
        <f t="shared" si="61"/>
        <v>112</v>
      </c>
      <c r="BL7" s="7">
        <f t="shared" si="62"/>
        <v>132</v>
      </c>
      <c r="BM7" s="7">
        <f t="shared" si="63"/>
        <v>163</v>
      </c>
      <c r="BN7" s="7">
        <f t="shared" si="64"/>
        <v>187</v>
      </c>
      <c r="BO7" s="7">
        <f t="shared" si="65"/>
        <v>223</v>
      </c>
      <c r="BP7" s="7">
        <f t="shared" si="66"/>
        <v>266</v>
      </c>
      <c r="BQ7" s="7">
        <f t="shared" si="67"/>
        <v>307</v>
      </c>
      <c r="BR7" s="7">
        <f t="shared" si="68"/>
        <v>333</v>
      </c>
      <c r="BS7" s="7">
        <f t="shared" si="69"/>
        <v>369</v>
      </c>
      <c r="BT7" s="7">
        <f t="shared" si="70"/>
        <v>375</v>
      </c>
      <c r="BU7" s="7">
        <f t="shared" si="71"/>
        <v>389</v>
      </c>
      <c r="BV7" s="7">
        <f t="shared" si="72"/>
        <v>426</v>
      </c>
      <c r="BW7" s="7">
        <f t="shared" si="73"/>
        <v>400</v>
      </c>
      <c r="BX7" s="7">
        <f t="shared" si="74"/>
        <v>427</v>
      </c>
      <c r="BY7" s="7">
        <f t="shared" si="75"/>
        <v>448</v>
      </c>
      <c r="BZ7" s="7">
        <f t="shared" si="76"/>
        <v>450</v>
      </c>
      <c r="CA7" s="7">
        <f t="shared" si="77"/>
        <v>457</v>
      </c>
      <c r="CB7" s="7">
        <f t="shared" si="78"/>
        <v>451</v>
      </c>
      <c r="CC7" s="7">
        <f t="shared" si="79"/>
        <v>450</v>
      </c>
      <c r="CD7" s="7">
        <f t="shared" si="80"/>
        <v>437</v>
      </c>
      <c r="CE7" s="7">
        <f t="shared" si="81"/>
        <v>413</v>
      </c>
      <c r="CF7" s="7">
        <f t="shared" si="82"/>
        <v>414</v>
      </c>
      <c r="CG7" s="7">
        <f t="shared" si="83"/>
        <v>379</v>
      </c>
      <c r="CH7" s="7">
        <f t="shared" si="84"/>
        <v>351</v>
      </c>
      <c r="CI7" s="7">
        <f t="shared" si="85"/>
        <v>339</v>
      </c>
      <c r="CJ7" s="7">
        <f t="shared" si="86"/>
        <v>303</v>
      </c>
      <c r="CK7" s="7">
        <f t="shared" si="87"/>
        <v>320</v>
      </c>
      <c r="CL7" s="7">
        <f t="shared" si="88"/>
        <v>314</v>
      </c>
      <c r="CM7" s="7">
        <f t="shared" si="89"/>
        <v>285</v>
      </c>
      <c r="CN7" s="7">
        <f t="shared" si="90"/>
        <v>278</v>
      </c>
      <c r="CO7" s="7">
        <f t="shared" si="91"/>
        <v>251</v>
      </c>
      <c r="CP7" s="7">
        <f t="shared" si="92"/>
        <v>222</v>
      </c>
      <c r="CQ7" s="7">
        <f t="shared" si="93"/>
        <v>198</v>
      </c>
      <c r="CR7" s="7">
        <f t="shared" si="96"/>
        <v>186</v>
      </c>
      <c r="CS7" s="7">
        <f t="shared" si="97"/>
        <v>174</v>
      </c>
      <c r="CT7" s="7">
        <f t="shared" si="98"/>
        <v>155</v>
      </c>
      <c r="CU7" s="7">
        <f t="shared" si="99"/>
        <v>142</v>
      </c>
      <c r="CV7" s="7">
        <f t="shared" si="100"/>
        <v>142</v>
      </c>
      <c r="CW7" s="7">
        <f t="shared" si="101"/>
        <v>105</v>
      </c>
      <c r="CX7" s="7">
        <f t="shared" si="102"/>
        <v>99</v>
      </c>
      <c r="CY7" s="7">
        <f t="shared" si="103"/>
        <v>86</v>
      </c>
      <c r="CZ7" s="7">
        <f t="shared" si="104"/>
        <v>74</v>
      </c>
      <c r="DA7" s="7">
        <f t="shared" si="105"/>
        <v>75</v>
      </c>
      <c r="DB7" s="7">
        <f t="shared" si="106"/>
        <v>54</v>
      </c>
      <c r="DC7" s="7">
        <f t="shared" si="107"/>
        <v>47</v>
      </c>
      <c r="DD7" s="7">
        <f t="shared" si="108"/>
        <v>38</v>
      </c>
      <c r="DE7" s="7">
        <f t="shared" si="109"/>
        <v>35</v>
      </c>
      <c r="DF7" s="7">
        <f t="shared" si="110"/>
        <v>35</v>
      </c>
      <c r="DG7" s="7">
        <f t="shared" si="111"/>
        <v>31</v>
      </c>
      <c r="DH7" s="7">
        <f t="shared" si="112"/>
        <v>32</v>
      </c>
      <c r="DI7" s="7">
        <f t="shared" si="113"/>
        <v>24</v>
      </c>
      <c r="DJ7" s="7">
        <f t="shared" si="114"/>
        <v>20</v>
      </c>
      <c r="DK7" s="7">
        <f t="shared" si="115"/>
        <v>22</v>
      </c>
      <c r="DL7" s="7">
        <f t="shared" si="116"/>
        <v>18</v>
      </c>
      <c r="DM7" s="7">
        <f t="shared" si="117"/>
        <v>18</v>
      </c>
      <c r="DN7" s="7">
        <f t="shared" si="118"/>
        <v>18</v>
      </c>
      <c r="DO7" s="7">
        <f t="shared" si="119"/>
        <v>16</v>
      </c>
      <c r="DP7" s="7">
        <f t="shared" si="120"/>
        <v>16</v>
      </c>
      <c r="DQ7" s="7">
        <f t="shared" si="121"/>
        <v>14</v>
      </c>
      <c r="DR7" s="7">
        <f t="shared" si="122"/>
        <v>14</v>
      </c>
      <c r="DS7" s="7">
        <f t="shared" si="123"/>
        <v>12</v>
      </c>
      <c r="DT7" s="7">
        <f t="shared" si="124"/>
        <v>11</v>
      </c>
      <c r="DU7" s="7">
        <f t="shared" si="125"/>
        <v>11</v>
      </c>
      <c r="DV7" s="7">
        <f t="shared" si="126"/>
        <v>10</v>
      </c>
      <c r="DW7" s="7">
        <f t="shared" si="127"/>
        <v>11</v>
      </c>
      <c r="DX7" s="7">
        <f t="shared" si="128"/>
        <v>9</v>
      </c>
      <c r="DY7" s="7">
        <f t="shared" si="129"/>
        <v>8</v>
      </c>
      <c r="DZ7" s="7">
        <f t="shared" si="130"/>
        <v>8</v>
      </c>
      <c r="EA7" s="7">
        <f t="shared" si="131"/>
        <v>6</v>
      </c>
      <c r="EB7" s="7">
        <f t="shared" si="132"/>
        <v>4</v>
      </c>
      <c r="EC7" s="7">
        <f t="shared" si="133"/>
        <v>3</v>
      </c>
      <c r="ED7" s="7">
        <f t="shared" si="134"/>
        <v>4</v>
      </c>
      <c r="EE7" s="7">
        <f t="shared" si="135"/>
        <v>83</v>
      </c>
      <c r="EF7" s="7">
        <f t="shared" si="136"/>
        <v>90</v>
      </c>
      <c r="EG7" s="7">
        <f t="shared" si="137"/>
        <v>91</v>
      </c>
      <c r="EH7" s="7">
        <f t="shared" si="138"/>
        <v>91</v>
      </c>
      <c r="EI7" s="7">
        <f t="shared" si="139"/>
        <v>90</v>
      </c>
      <c r="EJ7" s="7">
        <f t="shared" si="140"/>
        <v>90</v>
      </c>
      <c r="EK7" s="7">
        <f t="shared" si="141"/>
        <v>90</v>
      </c>
      <c r="EL7" s="7">
        <f t="shared" si="142"/>
        <v>90</v>
      </c>
      <c r="EM7" s="7">
        <f t="shared" si="143"/>
        <v>90</v>
      </c>
      <c r="EN7" s="7">
        <f t="shared" si="144"/>
        <v>89</v>
      </c>
      <c r="EO7" s="7">
        <f t="shared" si="145"/>
        <v>90</v>
      </c>
      <c r="EP7" s="7">
        <f t="shared" si="146"/>
        <v>90</v>
      </c>
      <c r="EQ7" s="7">
        <f t="shared" si="147"/>
        <v>90</v>
      </c>
      <c r="ER7" s="7">
        <f t="shared" si="148"/>
        <v>89</v>
      </c>
      <c r="ES7" s="7">
        <f t="shared" si="149"/>
        <v>90</v>
      </c>
      <c r="ET7" s="7">
        <f t="shared" si="150"/>
        <v>90</v>
      </c>
      <c r="EU7" s="7">
        <f t="shared" si="151"/>
        <v>90</v>
      </c>
      <c r="EV7" s="7">
        <f t="shared" si="152"/>
        <v>11</v>
      </c>
      <c r="EW7" s="7">
        <f t="shared" si="153"/>
        <v>4</v>
      </c>
      <c r="EX7" s="7">
        <f t="shared" si="154"/>
        <v>3</v>
      </c>
      <c r="EY7" s="7">
        <f t="shared" si="155"/>
        <v>3</v>
      </c>
      <c r="EZ7" s="7">
        <f t="shared" si="156"/>
        <v>3</v>
      </c>
      <c r="FA7" s="7">
        <f t="shared" si="157"/>
        <v>3</v>
      </c>
      <c r="FB7" s="7">
        <f t="shared" si="158"/>
        <v>3</v>
      </c>
      <c r="FC7" s="7">
        <f t="shared" si="159"/>
        <v>3</v>
      </c>
      <c r="FD7" s="7" t="e">
        <f t="shared" si="160"/>
        <v>#N/A</v>
      </c>
      <c r="FE7" s="7" t="e">
        <f t="shared" si="161"/>
        <v>#N/A</v>
      </c>
      <c r="FF7" s="7" t="e">
        <f t="shared" si="162"/>
        <v>#N/A</v>
      </c>
      <c r="FG7" s="7" t="e">
        <f t="shared" si="163"/>
        <v>#N/A</v>
      </c>
      <c r="FH7" s="11"/>
    </row>
    <row r="8" spans="2:164">
      <c r="B8" t="str">
        <f>Infections!A8</f>
        <v>Angola</v>
      </c>
      <c r="C8" s="11" t="e">
        <v>#N/A</v>
      </c>
      <c r="D8" s="7">
        <f t="shared" si="2"/>
        <v>0</v>
      </c>
      <c r="E8" s="7">
        <f t="shared" si="3"/>
        <v>0</v>
      </c>
      <c r="F8" s="7">
        <f t="shared" si="4"/>
        <v>0</v>
      </c>
      <c r="G8" s="7">
        <f t="shared" si="5"/>
        <v>0</v>
      </c>
      <c r="H8" s="7">
        <f t="shared" si="6"/>
        <v>0</v>
      </c>
      <c r="I8" s="7">
        <f t="shared" si="7"/>
        <v>0</v>
      </c>
      <c r="J8" s="7">
        <f t="shared" si="8"/>
        <v>0</v>
      </c>
      <c r="K8" s="7">
        <f t="shared" si="9"/>
        <v>0</v>
      </c>
      <c r="L8" s="7">
        <f t="shared" si="10"/>
        <v>0</v>
      </c>
      <c r="M8" s="7">
        <f t="shared" si="11"/>
        <v>0</v>
      </c>
      <c r="N8" s="7">
        <f t="shared" si="12"/>
        <v>0</v>
      </c>
      <c r="O8" s="7">
        <f t="shared" si="13"/>
        <v>0</v>
      </c>
      <c r="P8" s="7">
        <f t="shared" si="14"/>
        <v>0</v>
      </c>
      <c r="Q8" s="7">
        <f t="shared" si="15"/>
        <v>0</v>
      </c>
      <c r="R8" s="7">
        <f t="shared" si="16"/>
        <v>0</v>
      </c>
      <c r="S8" s="7">
        <f t="shared" si="17"/>
        <v>0</v>
      </c>
      <c r="T8" s="7">
        <f t="shared" si="18"/>
        <v>0</v>
      </c>
      <c r="U8" s="7">
        <f t="shared" si="19"/>
        <v>0</v>
      </c>
      <c r="V8" s="7">
        <f t="shared" si="20"/>
        <v>0</v>
      </c>
      <c r="W8" s="7">
        <f t="shared" si="21"/>
        <v>0</v>
      </c>
      <c r="X8" s="7">
        <f t="shared" si="22"/>
        <v>0</v>
      </c>
      <c r="Y8" s="7">
        <f t="shared" si="23"/>
        <v>0</v>
      </c>
      <c r="Z8" s="7">
        <f t="shared" si="24"/>
        <v>0</v>
      </c>
      <c r="AA8" s="7">
        <f t="shared" si="25"/>
        <v>0</v>
      </c>
      <c r="AB8" s="7">
        <f t="shared" si="26"/>
        <v>0</v>
      </c>
      <c r="AC8" s="7">
        <f t="shared" si="27"/>
        <v>0</v>
      </c>
      <c r="AD8" s="7">
        <f t="shared" si="28"/>
        <v>0</v>
      </c>
      <c r="AE8" s="7">
        <f t="shared" si="29"/>
        <v>0</v>
      </c>
      <c r="AF8" s="7">
        <f t="shared" si="30"/>
        <v>0</v>
      </c>
      <c r="AG8" s="7">
        <f t="shared" si="31"/>
        <v>0</v>
      </c>
      <c r="AH8" s="7">
        <f t="shared" si="32"/>
        <v>0</v>
      </c>
      <c r="AI8" s="7">
        <f t="shared" si="33"/>
        <v>0</v>
      </c>
      <c r="AJ8" s="7">
        <f t="shared" si="34"/>
        <v>0</v>
      </c>
      <c r="AK8" s="7">
        <f t="shared" si="35"/>
        <v>0</v>
      </c>
      <c r="AL8" s="7">
        <f t="shared" si="36"/>
        <v>0</v>
      </c>
      <c r="AM8" s="7">
        <f t="shared" si="37"/>
        <v>0</v>
      </c>
      <c r="AN8" s="7">
        <f t="shared" si="38"/>
        <v>0</v>
      </c>
      <c r="AO8" s="7">
        <f t="shared" si="39"/>
        <v>0</v>
      </c>
      <c r="AP8" s="7">
        <f t="shared" si="40"/>
        <v>0</v>
      </c>
      <c r="AQ8" s="7">
        <f t="shared" si="41"/>
        <v>0</v>
      </c>
      <c r="AR8" s="7">
        <f t="shared" si="42"/>
        <v>0</v>
      </c>
      <c r="AS8" s="7">
        <f t="shared" si="43"/>
        <v>0</v>
      </c>
      <c r="AT8" s="7">
        <f t="shared" si="44"/>
        <v>0</v>
      </c>
      <c r="AU8" s="7">
        <f t="shared" si="45"/>
        <v>0</v>
      </c>
      <c r="AV8" s="7">
        <f t="shared" si="46"/>
        <v>0</v>
      </c>
      <c r="AW8" s="7">
        <f t="shared" si="47"/>
        <v>0</v>
      </c>
      <c r="AX8" s="7">
        <f t="shared" si="48"/>
        <v>0</v>
      </c>
      <c r="AY8" s="7">
        <f t="shared" si="49"/>
        <v>0</v>
      </c>
      <c r="AZ8" s="7">
        <f t="shared" si="50"/>
        <v>0</v>
      </c>
      <c r="BA8" s="7">
        <f t="shared" si="51"/>
        <v>0</v>
      </c>
      <c r="BB8" s="7">
        <f t="shared" si="52"/>
        <v>0</v>
      </c>
      <c r="BC8" s="7">
        <f t="shared" si="53"/>
        <v>0</v>
      </c>
      <c r="BD8" s="7">
        <f t="shared" si="54"/>
        <v>0</v>
      </c>
      <c r="BE8" s="7">
        <f t="shared" si="55"/>
        <v>0</v>
      </c>
      <c r="BF8" s="7">
        <f t="shared" si="56"/>
        <v>0</v>
      </c>
      <c r="BG8" s="7">
        <f t="shared" si="57"/>
        <v>0</v>
      </c>
      <c r="BH8" s="7">
        <f t="shared" si="58"/>
        <v>0</v>
      </c>
      <c r="BI8" s="7">
        <f t="shared" si="59"/>
        <v>1</v>
      </c>
      <c r="BJ8" s="7">
        <f t="shared" si="60"/>
        <v>2</v>
      </c>
      <c r="BK8" s="7">
        <f t="shared" si="61"/>
        <v>2</v>
      </c>
      <c r="BL8" s="7">
        <f t="shared" si="62"/>
        <v>3</v>
      </c>
      <c r="BM8" s="7">
        <f t="shared" si="63"/>
        <v>3</v>
      </c>
      <c r="BN8" s="7">
        <f t="shared" si="64"/>
        <v>3</v>
      </c>
      <c r="BO8" s="7">
        <f t="shared" si="65"/>
        <v>4</v>
      </c>
      <c r="BP8" s="7">
        <f t="shared" si="66"/>
        <v>4</v>
      </c>
      <c r="BQ8" s="7">
        <f t="shared" si="67"/>
        <v>5</v>
      </c>
      <c r="BR8" s="7">
        <f t="shared" si="68"/>
        <v>7</v>
      </c>
      <c r="BS8" s="7">
        <f t="shared" si="69"/>
        <v>7</v>
      </c>
      <c r="BT8" s="7">
        <f t="shared" si="70"/>
        <v>7</v>
      </c>
      <c r="BU8" s="7">
        <f t="shared" si="71"/>
        <v>8</v>
      </c>
      <c r="BV8" s="7">
        <f t="shared" si="72"/>
        <v>8</v>
      </c>
      <c r="BW8" s="7">
        <f t="shared" si="73"/>
        <v>8</v>
      </c>
      <c r="BX8" s="7">
        <f t="shared" si="74"/>
        <v>10</v>
      </c>
      <c r="BY8" s="7">
        <f t="shared" si="75"/>
        <v>14</v>
      </c>
      <c r="BZ8" s="7">
        <f t="shared" si="76"/>
        <v>15</v>
      </c>
      <c r="CA8" s="7">
        <f t="shared" si="77"/>
        <v>15</v>
      </c>
      <c r="CB8" s="7">
        <f t="shared" si="78"/>
        <v>17</v>
      </c>
      <c r="CC8" s="7">
        <f t="shared" si="79"/>
        <v>16</v>
      </c>
      <c r="CD8" s="7">
        <f t="shared" si="80"/>
        <v>16</v>
      </c>
      <c r="CE8" s="7">
        <f t="shared" si="81"/>
        <v>16</v>
      </c>
      <c r="CF8" s="7">
        <f t="shared" si="82"/>
        <v>15</v>
      </c>
      <c r="CG8" s="7">
        <f t="shared" si="83"/>
        <v>15</v>
      </c>
      <c r="CH8" s="7">
        <f t="shared" si="84"/>
        <v>14</v>
      </c>
      <c r="CI8" s="7">
        <f t="shared" si="85"/>
        <v>12</v>
      </c>
      <c r="CJ8" s="7">
        <f t="shared" si="86"/>
        <v>12</v>
      </c>
      <c r="CK8" s="7">
        <f t="shared" si="87"/>
        <v>12</v>
      </c>
      <c r="CL8" s="7">
        <f t="shared" si="88"/>
        <v>16</v>
      </c>
      <c r="CM8" s="7">
        <f t="shared" si="89"/>
        <v>16</v>
      </c>
      <c r="CN8" s="7">
        <f t="shared" si="90"/>
        <v>16</v>
      </c>
      <c r="CO8" s="7">
        <f t="shared" si="91"/>
        <v>14</v>
      </c>
      <c r="CP8" s="7">
        <f t="shared" si="92"/>
        <v>11</v>
      </c>
      <c r="CQ8" s="7">
        <f t="shared" si="93"/>
        <v>9</v>
      </c>
      <c r="CR8" s="7">
        <f t="shared" si="96"/>
        <v>8</v>
      </c>
      <c r="CS8" s="7">
        <f t="shared" si="97"/>
        <v>6</v>
      </c>
      <c r="CT8" s="7">
        <f t="shared" si="98"/>
        <v>7</v>
      </c>
      <c r="CU8" s="7">
        <f t="shared" si="99"/>
        <v>8</v>
      </c>
      <c r="CV8" s="7">
        <f t="shared" si="100"/>
        <v>8</v>
      </c>
      <c r="CW8" s="7">
        <f t="shared" si="101"/>
        <v>8</v>
      </c>
      <c r="CX8" s="7">
        <f t="shared" si="102"/>
        <v>8</v>
      </c>
      <c r="CY8" s="7">
        <f t="shared" si="103"/>
        <v>11</v>
      </c>
      <c r="CZ8" s="7">
        <f t="shared" si="104"/>
        <v>16</v>
      </c>
      <c r="DA8" s="7">
        <f t="shared" si="105"/>
        <v>16</v>
      </c>
      <c r="DB8" s="7">
        <f t="shared" si="106"/>
        <v>16</v>
      </c>
      <c r="DC8" s="7">
        <f t="shared" si="107"/>
        <v>12</v>
      </c>
      <c r="DD8" s="7">
        <f t="shared" si="108"/>
        <v>12</v>
      </c>
      <c r="DE8" s="7">
        <f t="shared" si="109"/>
        <v>12</v>
      </c>
      <c r="DF8" s="7">
        <f t="shared" si="110"/>
        <v>19</v>
      </c>
      <c r="DG8" s="7">
        <f t="shared" si="111"/>
        <v>18</v>
      </c>
      <c r="DH8" s="7">
        <f t="shared" si="112"/>
        <v>20</v>
      </c>
      <c r="DI8" s="7">
        <f t="shared" si="113"/>
        <v>20</v>
      </c>
      <c r="DJ8" s="7">
        <f t="shared" si="114"/>
        <v>20</v>
      </c>
      <c r="DK8" s="7">
        <f t="shared" si="115"/>
        <v>19</v>
      </c>
      <c r="DL8" s="7">
        <f t="shared" si="116"/>
        <v>21</v>
      </c>
      <c r="DM8" s="7">
        <f t="shared" si="117"/>
        <v>21</v>
      </c>
      <c r="DN8" s="7">
        <f t="shared" si="118"/>
        <v>21</v>
      </c>
      <c r="DO8" s="7">
        <f t="shared" si="119"/>
        <v>21</v>
      </c>
      <c r="DP8" s="7">
        <f t="shared" si="120"/>
        <v>20</v>
      </c>
      <c r="DQ8" s="7">
        <f t="shared" si="121"/>
        <v>17</v>
      </c>
      <c r="DR8" s="7">
        <f t="shared" si="122"/>
        <v>17</v>
      </c>
      <c r="DS8" s="7">
        <f t="shared" si="123"/>
        <v>23</v>
      </c>
      <c r="DT8" s="7">
        <f t="shared" si="124"/>
        <v>24</v>
      </c>
      <c r="DU8" s="7">
        <f t="shared" si="125"/>
        <v>25</v>
      </c>
      <c r="DV8" s="7">
        <f t="shared" si="126"/>
        <v>33</v>
      </c>
      <c r="DW8" s="7">
        <f t="shared" si="127"/>
        <v>27</v>
      </c>
      <c r="DX8" s="7">
        <f t="shared" si="128"/>
        <v>27</v>
      </c>
      <c r="DY8" s="7">
        <f t="shared" si="129"/>
        <v>26</v>
      </c>
      <c r="DZ8" s="7">
        <f t="shared" si="130"/>
        <v>29</v>
      </c>
      <c r="EA8" s="7">
        <f t="shared" si="131"/>
        <v>36</v>
      </c>
      <c r="EB8" s="7">
        <f t="shared" si="132"/>
        <v>39</v>
      </c>
      <c r="EC8" s="7">
        <f t="shared" si="133"/>
        <v>38</v>
      </c>
      <c r="ED8" s="7">
        <f t="shared" si="134"/>
        <v>38</v>
      </c>
      <c r="EE8" s="7">
        <f t="shared" si="135"/>
        <v>38</v>
      </c>
      <c r="EF8" s="7">
        <f t="shared" si="136"/>
        <v>38</v>
      </c>
      <c r="EG8" s="7">
        <f t="shared" si="137"/>
        <v>36</v>
      </c>
      <c r="EH8" s="7">
        <f t="shared" si="138"/>
        <v>34</v>
      </c>
      <c r="EI8" s="7">
        <f t="shared" si="139"/>
        <v>36</v>
      </c>
      <c r="EJ8" s="7">
        <f t="shared" si="140"/>
        <v>33</v>
      </c>
      <c r="EK8" s="7">
        <f t="shared" si="141"/>
        <v>32</v>
      </c>
      <c r="EL8" s="7">
        <f t="shared" si="142"/>
        <v>35</v>
      </c>
      <c r="EM8" s="7">
        <f t="shared" si="143"/>
        <v>44</v>
      </c>
      <c r="EN8" s="7">
        <f t="shared" si="144"/>
        <v>48</v>
      </c>
      <c r="EO8" s="7">
        <f t="shared" si="145"/>
        <v>60</v>
      </c>
      <c r="EP8" s="7">
        <f t="shared" si="146"/>
        <v>67</v>
      </c>
      <c r="EQ8" s="7">
        <f t="shared" si="147"/>
        <v>66</v>
      </c>
      <c r="ER8" s="7">
        <f t="shared" si="148"/>
        <v>61</v>
      </c>
      <c r="ES8" s="7">
        <f t="shared" si="149"/>
        <v>64</v>
      </c>
      <c r="ET8" s="7">
        <f t="shared" si="150"/>
        <v>69</v>
      </c>
      <c r="EU8" s="7">
        <f t="shared" si="151"/>
        <v>80</v>
      </c>
      <c r="EV8" s="7">
        <f t="shared" si="152"/>
        <v>86</v>
      </c>
      <c r="EW8" s="7">
        <f t="shared" si="153"/>
        <v>90</v>
      </c>
      <c r="EX8" s="7">
        <f t="shared" si="154"/>
        <v>97</v>
      </c>
      <c r="EY8" s="7">
        <f t="shared" si="155"/>
        <v>100</v>
      </c>
      <c r="EZ8" s="7">
        <f t="shared" si="156"/>
        <v>101</v>
      </c>
      <c r="FA8" s="7">
        <f t="shared" si="157"/>
        <v>106</v>
      </c>
      <c r="FB8" s="7">
        <f t="shared" si="158"/>
        <v>120</v>
      </c>
      <c r="FC8" s="7">
        <f t="shared" si="159"/>
        <v>116</v>
      </c>
      <c r="FD8" s="7" t="e">
        <f t="shared" si="160"/>
        <v>#N/A</v>
      </c>
      <c r="FE8" s="7" t="e">
        <f t="shared" si="161"/>
        <v>#N/A</v>
      </c>
      <c r="FF8" s="7" t="e">
        <f t="shared" si="162"/>
        <v>#N/A</v>
      </c>
      <c r="FG8" s="7" t="e">
        <f t="shared" si="163"/>
        <v>#N/A</v>
      </c>
      <c r="FH8" s="11"/>
    </row>
    <row r="9" spans="2:164">
      <c r="B9" t="str">
        <f>Infections!A9</f>
        <v>Antigua and Barbuda</v>
      </c>
      <c r="C9" s="11" t="e">
        <v>#N/A</v>
      </c>
      <c r="D9" s="7">
        <f t="shared" si="2"/>
        <v>0</v>
      </c>
      <c r="E9" s="7">
        <f t="shared" si="3"/>
        <v>0</v>
      </c>
      <c r="F9" s="7">
        <f t="shared" si="4"/>
        <v>0</v>
      </c>
      <c r="G9" s="7">
        <f t="shared" si="5"/>
        <v>0</v>
      </c>
      <c r="H9" s="7">
        <f t="shared" si="6"/>
        <v>0</v>
      </c>
      <c r="I9" s="7">
        <f t="shared" si="7"/>
        <v>0</v>
      </c>
      <c r="J9" s="7">
        <f t="shared" si="8"/>
        <v>0</v>
      </c>
      <c r="K9" s="7">
        <f t="shared" si="9"/>
        <v>0</v>
      </c>
      <c r="L9" s="7">
        <f t="shared" si="10"/>
        <v>0</v>
      </c>
      <c r="M9" s="7">
        <f t="shared" si="11"/>
        <v>0</v>
      </c>
      <c r="N9" s="7">
        <f t="shared" si="12"/>
        <v>0</v>
      </c>
      <c r="O9" s="7">
        <f t="shared" si="13"/>
        <v>0</v>
      </c>
      <c r="P9" s="7">
        <f t="shared" si="14"/>
        <v>0</v>
      </c>
      <c r="Q9" s="7">
        <f t="shared" si="15"/>
        <v>0</v>
      </c>
      <c r="R9" s="7">
        <f t="shared" si="16"/>
        <v>0</v>
      </c>
      <c r="S9" s="7">
        <f t="shared" si="17"/>
        <v>0</v>
      </c>
      <c r="T9" s="7">
        <f t="shared" si="18"/>
        <v>0</v>
      </c>
      <c r="U9" s="7">
        <f t="shared" si="19"/>
        <v>0</v>
      </c>
      <c r="V9" s="7">
        <f t="shared" si="20"/>
        <v>0</v>
      </c>
      <c r="W9" s="7">
        <f t="shared" si="21"/>
        <v>0</v>
      </c>
      <c r="X9" s="7">
        <f t="shared" si="22"/>
        <v>0</v>
      </c>
      <c r="Y9" s="7">
        <f t="shared" si="23"/>
        <v>0</v>
      </c>
      <c r="Z9" s="7">
        <f t="shared" si="24"/>
        <v>0</v>
      </c>
      <c r="AA9" s="7">
        <f t="shared" si="25"/>
        <v>0</v>
      </c>
      <c r="AB9" s="7">
        <f t="shared" si="26"/>
        <v>0</v>
      </c>
      <c r="AC9" s="7">
        <f t="shared" si="27"/>
        <v>0</v>
      </c>
      <c r="AD9" s="7">
        <f t="shared" si="28"/>
        <v>0</v>
      </c>
      <c r="AE9" s="7">
        <f t="shared" si="29"/>
        <v>0</v>
      </c>
      <c r="AF9" s="7">
        <f t="shared" si="30"/>
        <v>0</v>
      </c>
      <c r="AG9" s="7">
        <f t="shared" si="31"/>
        <v>0</v>
      </c>
      <c r="AH9" s="7">
        <f t="shared" si="32"/>
        <v>0</v>
      </c>
      <c r="AI9" s="7">
        <f t="shared" si="33"/>
        <v>0</v>
      </c>
      <c r="AJ9" s="7">
        <f t="shared" si="34"/>
        <v>0</v>
      </c>
      <c r="AK9" s="7">
        <f t="shared" si="35"/>
        <v>0</v>
      </c>
      <c r="AL9" s="7">
        <f t="shared" si="36"/>
        <v>0</v>
      </c>
      <c r="AM9" s="7">
        <f t="shared" si="37"/>
        <v>0</v>
      </c>
      <c r="AN9" s="7">
        <f t="shared" si="38"/>
        <v>0</v>
      </c>
      <c r="AO9" s="7">
        <f t="shared" si="39"/>
        <v>0</v>
      </c>
      <c r="AP9" s="7">
        <f t="shared" si="40"/>
        <v>0</v>
      </c>
      <c r="AQ9" s="7">
        <f t="shared" si="41"/>
        <v>0</v>
      </c>
      <c r="AR9" s="7">
        <f t="shared" si="42"/>
        <v>0</v>
      </c>
      <c r="AS9" s="7">
        <f t="shared" si="43"/>
        <v>0</v>
      </c>
      <c r="AT9" s="7">
        <f t="shared" si="44"/>
        <v>0</v>
      </c>
      <c r="AU9" s="7">
        <f t="shared" si="45"/>
        <v>0</v>
      </c>
      <c r="AV9" s="7">
        <f t="shared" si="46"/>
        <v>0</v>
      </c>
      <c r="AW9" s="7">
        <f t="shared" si="47"/>
        <v>0</v>
      </c>
      <c r="AX9" s="7">
        <f t="shared" si="48"/>
        <v>0</v>
      </c>
      <c r="AY9" s="7">
        <f t="shared" si="49"/>
        <v>0</v>
      </c>
      <c r="AZ9" s="7">
        <f t="shared" si="50"/>
        <v>0</v>
      </c>
      <c r="BA9" s="7">
        <f t="shared" si="51"/>
        <v>0</v>
      </c>
      <c r="BB9" s="7">
        <f t="shared" si="52"/>
        <v>1</v>
      </c>
      <c r="BC9" s="7">
        <f t="shared" si="53"/>
        <v>1</v>
      </c>
      <c r="BD9" s="7">
        <f t="shared" si="54"/>
        <v>1</v>
      </c>
      <c r="BE9" s="7">
        <f t="shared" si="55"/>
        <v>1</v>
      </c>
      <c r="BF9" s="7">
        <f t="shared" si="56"/>
        <v>1</v>
      </c>
      <c r="BG9" s="7">
        <f t="shared" si="57"/>
        <v>1</v>
      </c>
      <c r="BH9" s="7">
        <f t="shared" si="58"/>
        <v>1</v>
      </c>
      <c r="BI9" s="7">
        <f t="shared" si="59"/>
        <v>1</v>
      </c>
      <c r="BJ9" s="7">
        <f t="shared" si="60"/>
        <v>1</v>
      </c>
      <c r="BK9" s="7">
        <f t="shared" si="61"/>
        <v>1</v>
      </c>
      <c r="BL9" s="7">
        <f t="shared" si="62"/>
        <v>3</v>
      </c>
      <c r="BM9" s="7">
        <f t="shared" si="63"/>
        <v>3</v>
      </c>
      <c r="BN9" s="7">
        <f t="shared" si="64"/>
        <v>3</v>
      </c>
      <c r="BO9" s="7">
        <f t="shared" si="65"/>
        <v>7</v>
      </c>
      <c r="BP9" s="7">
        <f t="shared" si="66"/>
        <v>7</v>
      </c>
      <c r="BQ9" s="7">
        <f t="shared" si="67"/>
        <v>7</v>
      </c>
      <c r="BR9" s="7">
        <f t="shared" si="68"/>
        <v>7</v>
      </c>
      <c r="BS9" s="7">
        <f t="shared" si="69"/>
        <v>6</v>
      </c>
      <c r="BT9" s="7">
        <f t="shared" si="70"/>
        <v>6</v>
      </c>
      <c r="BU9" s="7">
        <f t="shared" si="71"/>
        <v>6</v>
      </c>
      <c r="BV9" s="7">
        <f t="shared" si="72"/>
        <v>8</v>
      </c>
      <c r="BW9" s="7">
        <f t="shared" si="73"/>
        <v>14</v>
      </c>
      <c r="BX9" s="7">
        <f t="shared" si="74"/>
        <v>14</v>
      </c>
      <c r="BY9" s="7">
        <f t="shared" si="75"/>
        <v>14</v>
      </c>
      <c r="BZ9" s="7">
        <f t="shared" si="76"/>
        <v>14</v>
      </c>
      <c r="CA9" s="7">
        <f t="shared" si="77"/>
        <v>18</v>
      </c>
      <c r="CB9" s="7">
        <f t="shared" si="78"/>
        <v>18</v>
      </c>
      <c r="CC9" s="7">
        <f t="shared" si="79"/>
        <v>16</v>
      </c>
      <c r="CD9" s="7">
        <f t="shared" si="80"/>
        <v>16</v>
      </c>
      <c r="CE9" s="7">
        <f t="shared" si="81"/>
        <v>18</v>
      </c>
      <c r="CF9" s="7">
        <f t="shared" si="82"/>
        <v>14</v>
      </c>
      <c r="CG9" s="7">
        <f t="shared" si="83"/>
        <v>16</v>
      </c>
      <c r="CH9" s="7">
        <f t="shared" si="84"/>
        <v>16</v>
      </c>
      <c r="CI9" s="7">
        <f t="shared" si="85"/>
        <v>16</v>
      </c>
      <c r="CJ9" s="7">
        <f t="shared" si="86"/>
        <v>16</v>
      </c>
      <c r="CK9" s="7">
        <f t="shared" si="87"/>
        <v>16</v>
      </c>
      <c r="CL9" s="7">
        <f t="shared" si="88"/>
        <v>16</v>
      </c>
      <c r="CM9" s="7">
        <f t="shared" si="89"/>
        <v>14</v>
      </c>
      <c r="CN9" s="7">
        <f t="shared" si="90"/>
        <v>8</v>
      </c>
      <c r="CO9" s="7">
        <f t="shared" si="91"/>
        <v>8</v>
      </c>
      <c r="CP9" s="7">
        <f t="shared" si="92"/>
        <v>9</v>
      </c>
      <c r="CQ9" s="7">
        <f t="shared" si="93"/>
        <v>9</v>
      </c>
      <c r="CR9" s="7">
        <f t="shared" si="96"/>
        <v>5</v>
      </c>
      <c r="CS9" s="7">
        <f t="shared" si="97"/>
        <v>5</v>
      </c>
      <c r="CT9" s="7">
        <f t="shared" si="98"/>
        <v>5</v>
      </c>
      <c r="CU9" s="7">
        <f t="shared" si="99"/>
        <v>5</v>
      </c>
      <c r="CV9" s="7">
        <f t="shared" si="100"/>
        <v>3</v>
      </c>
      <c r="CW9" s="7">
        <f t="shared" si="101"/>
        <v>3</v>
      </c>
      <c r="CX9" s="7">
        <f t="shared" si="102"/>
        <v>1</v>
      </c>
      <c r="CY9" s="7">
        <f t="shared" si="103"/>
        <v>2</v>
      </c>
      <c r="CZ9" s="7">
        <f t="shared" si="104"/>
        <v>2</v>
      </c>
      <c r="DA9" s="7">
        <f t="shared" si="105"/>
        <v>2</v>
      </c>
      <c r="DB9" s="7">
        <f t="shared" si="106"/>
        <v>2</v>
      </c>
      <c r="DC9" s="7">
        <f t="shared" si="107"/>
        <v>2</v>
      </c>
      <c r="DD9" s="7">
        <f t="shared" si="108"/>
        <v>2</v>
      </c>
      <c r="DE9" s="7">
        <f t="shared" si="109"/>
        <v>2</v>
      </c>
      <c r="DF9" s="7">
        <f t="shared" si="110"/>
        <v>2</v>
      </c>
      <c r="DG9" s="7">
        <f t="shared" si="111"/>
        <v>1</v>
      </c>
      <c r="DH9" s="7">
        <f t="shared" si="112"/>
        <v>1</v>
      </c>
      <c r="DI9" s="7">
        <f t="shared" si="113"/>
        <v>1</v>
      </c>
      <c r="DJ9" s="7">
        <f t="shared" si="114"/>
        <v>1</v>
      </c>
      <c r="DK9" s="7">
        <f t="shared" si="115"/>
        <v>1</v>
      </c>
      <c r="DL9" s="7">
        <f t="shared" si="116"/>
        <v>1</v>
      </c>
      <c r="DM9" s="7">
        <f t="shared" si="117"/>
        <v>1</v>
      </c>
      <c r="DN9" s="7">
        <f t="shared" si="118"/>
        <v>1</v>
      </c>
      <c r="DO9" s="7">
        <f t="shared" si="119"/>
        <v>1</v>
      </c>
      <c r="DP9" s="7">
        <f t="shared" si="120"/>
        <v>0</v>
      </c>
      <c r="DQ9" s="7">
        <f t="shared" si="121"/>
        <v>0</v>
      </c>
      <c r="DR9" s="7">
        <f t="shared" si="122"/>
        <v>0</v>
      </c>
      <c r="DS9" s="7">
        <f t="shared" si="123"/>
        <v>0</v>
      </c>
      <c r="DT9" s="7">
        <f t="shared" si="124"/>
        <v>0</v>
      </c>
      <c r="DU9" s="7">
        <f t="shared" si="125"/>
        <v>0</v>
      </c>
      <c r="DV9" s="7">
        <f t="shared" si="126"/>
        <v>0</v>
      </c>
      <c r="DW9" s="7">
        <f t="shared" si="127"/>
        <v>0</v>
      </c>
      <c r="DX9" s="7">
        <f t="shared" si="128"/>
        <v>0</v>
      </c>
      <c r="DY9" s="7">
        <f t="shared" si="129"/>
        <v>0</v>
      </c>
      <c r="DZ9" s="7">
        <f t="shared" si="130"/>
        <v>0</v>
      </c>
      <c r="EA9" s="7">
        <f t="shared" si="131"/>
        <v>0</v>
      </c>
      <c r="EB9" s="7">
        <f t="shared" si="132"/>
        <v>0</v>
      </c>
      <c r="EC9" s="7">
        <f t="shared" si="133"/>
        <v>1</v>
      </c>
      <c r="ED9" s="7">
        <f t="shared" si="134"/>
        <v>1</v>
      </c>
      <c r="EE9" s="7">
        <f t="shared" si="135"/>
        <v>1</v>
      </c>
      <c r="EF9" s="7">
        <f t="shared" si="136"/>
        <v>1</v>
      </c>
      <c r="EG9" s="7">
        <f t="shared" si="137"/>
        <v>1</v>
      </c>
      <c r="EH9" s="7">
        <f t="shared" si="138"/>
        <v>1</v>
      </c>
      <c r="EI9" s="7">
        <f t="shared" si="139"/>
        <v>1</v>
      </c>
      <c r="EJ9" s="7">
        <f t="shared" si="140"/>
        <v>1</v>
      </c>
      <c r="EK9" s="7">
        <f t="shared" si="141"/>
        <v>1</v>
      </c>
      <c r="EL9" s="7">
        <f t="shared" si="142"/>
        <v>1</v>
      </c>
      <c r="EM9" s="7">
        <f t="shared" si="143"/>
        <v>1</v>
      </c>
      <c r="EN9" s="7">
        <f t="shared" si="144"/>
        <v>1</v>
      </c>
      <c r="EO9" s="7">
        <f t="shared" si="145"/>
        <v>1</v>
      </c>
      <c r="EP9" s="7">
        <f t="shared" si="146"/>
        <v>1</v>
      </c>
      <c r="EQ9" s="7">
        <f t="shared" si="147"/>
        <v>1</v>
      </c>
      <c r="ER9" s="7">
        <f t="shared" si="148"/>
        <v>1</v>
      </c>
      <c r="ES9" s="7">
        <f t="shared" si="149"/>
        <v>1</v>
      </c>
      <c r="ET9" s="7">
        <f t="shared" si="150"/>
        <v>0</v>
      </c>
      <c r="EU9" s="7">
        <f t="shared" si="151"/>
        <v>0</v>
      </c>
      <c r="EV9" s="7">
        <f t="shared" si="152"/>
        <v>0</v>
      </c>
      <c r="EW9" s="7">
        <f t="shared" si="153"/>
        <v>0</v>
      </c>
      <c r="EX9" s="7">
        <f t="shared" si="154"/>
        <v>0</v>
      </c>
      <c r="EY9" s="7">
        <f t="shared" si="155"/>
        <v>0</v>
      </c>
      <c r="EZ9" s="7">
        <f t="shared" si="156"/>
        <v>0</v>
      </c>
      <c r="FA9" s="7">
        <f t="shared" si="157"/>
        <v>0</v>
      </c>
      <c r="FB9" s="7">
        <f t="shared" si="158"/>
        <v>39</v>
      </c>
      <c r="FC9" s="7">
        <f t="shared" si="159"/>
        <v>39</v>
      </c>
      <c r="FD9" s="7" t="e">
        <f t="shared" si="160"/>
        <v>#N/A</v>
      </c>
      <c r="FE9" s="7" t="e">
        <f t="shared" si="161"/>
        <v>#N/A</v>
      </c>
      <c r="FF9" s="7" t="e">
        <f t="shared" si="162"/>
        <v>#N/A</v>
      </c>
      <c r="FG9" s="7" t="e">
        <f t="shared" si="163"/>
        <v>#N/A</v>
      </c>
      <c r="FH9" s="11"/>
    </row>
    <row r="10" spans="2:164">
      <c r="B10" t="str">
        <f>Infections!A10</f>
        <v>Argentina</v>
      </c>
      <c r="C10" s="11" t="e">
        <v>#N/A</v>
      </c>
      <c r="D10" s="7">
        <f t="shared" si="2"/>
        <v>0</v>
      </c>
      <c r="E10" s="7">
        <f t="shared" si="3"/>
        <v>0</v>
      </c>
      <c r="F10" s="7">
        <f t="shared" si="4"/>
        <v>0</v>
      </c>
      <c r="G10" s="7">
        <f t="shared" si="5"/>
        <v>0</v>
      </c>
      <c r="H10" s="7">
        <f t="shared" si="6"/>
        <v>0</v>
      </c>
      <c r="I10" s="7">
        <f t="shared" si="7"/>
        <v>0</v>
      </c>
      <c r="J10" s="7">
        <f t="shared" si="8"/>
        <v>0</v>
      </c>
      <c r="K10" s="7">
        <f t="shared" si="9"/>
        <v>0</v>
      </c>
      <c r="L10" s="7">
        <f t="shared" si="10"/>
        <v>0</v>
      </c>
      <c r="M10" s="7">
        <f t="shared" si="11"/>
        <v>0</v>
      </c>
      <c r="N10" s="7">
        <f t="shared" si="12"/>
        <v>0</v>
      </c>
      <c r="O10" s="7">
        <f t="shared" si="13"/>
        <v>0</v>
      </c>
      <c r="P10" s="7">
        <f t="shared" si="14"/>
        <v>0</v>
      </c>
      <c r="Q10" s="7">
        <f t="shared" si="15"/>
        <v>0</v>
      </c>
      <c r="R10" s="7">
        <f t="shared" si="16"/>
        <v>0</v>
      </c>
      <c r="S10" s="7">
        <f t="shared" si="17"/>
        <v>0</v>
      </c>
      <c r="T10" s="7">
        <f t="shared" si="18"/>
        <v>0</v>
      </c>
      <c r="U10" s="7">
        <f t="shared" si="19"/>
        <v>0</v>
      </c>
      <c r="V10" s="7">
        <f t="shared" si="20"/>
        <v>0</v>
      </c>
      <c r="W10" s="7">
        <f t="shared" si="21"/>
        <v>0</v>
      </c>
      <c r="X10" s="7">
        <f t="shared" si="22"/>
        <v>0</v>
      </c>
      <c r="Y10" s="7">
        <f t="shared" si="23"/>
        <v>0</v>
      </c>
      <c r="Z10" s="7">
        <f t="shared" si="24"/>
        <v>0</v>
      </c>
      <c r="AA10" s="7">
        <f t="shared" si="25"/>
        <v>0</v>
      </c>
      <c r="AB10" s="7">
        <f t="shared" si="26"/>
        <v>0</v>
      </c>
      <c r="AC10" s="7">
        <f t="shared" si="27"/>
        <v>0</v>
      </c>
      <c r="AD10" s="7">
        <f t="shared" si="28"/>
        <v>0</v>
      </c>
      <c r="AE10" s="7">
        <f t="shared" si="29"/>
        <v>0</v>
      </c>
      <c r="AF10" s="7">
        <f t="shared" si="30"/>
        <v>0</v>
      </c>
      <c r="AG10" s="7">
        <f t="shared" si="31"/>
        <v>0</v>
      </c>
      <c r="AH10" s="7">
        <f t="shared" si="32"/>
        <v>0</v>
      </c>
      <c r="AI10" s="7">
        <f t="shared" si="33"/>
        <v>0</v>
      </c>
      <c r="AJ10" s="7">
        <f t="shared" si="34"/>
        <v>0</v>
      </c>
      <c r="AK10" s="7">
        <f t="shared" si="35"/>
        <v>0</v>
      </c>
      <c r="AL10" s="7">
        <f t="shared" si="36"/>
        <v>0</v>
      </c>
      <c r="AM10" s="7">
        <f t="shared" si="37"/>
        <v>0</v>
      </c>
      <c r="AN10" s="7">
        <f t="shared" si="38"/>
        <v>0</v>
      </c>
      <c r="AO10" s="7">
        <f t="shared" si="39"/>
        <v>0</v>
      </c>
      <c r="AP10" s="7">
        <f t="shared" si="40"/>
        <v>0</v>
      </c>
      <c r="AQ10" s="7">
        <f t="shared" si="41"/>
        <v>0</v>
      </c>
      <c r="AR10" s="7">
        <f t="shared" si="42"/>
        <v>1</v>
      </c>
      <c r="AS10" s="7">
        <f t="shared" si="43"/>
        <v>1</v>
      </c>
      <c r="AT10" s="7">
        <f t="shared" si="44"/>
        <v>1</v>
      </c>
      <c r="AU10" s="7">
        <f t="shared" si="45"/>
        <v>2</v>
      </c>
      <c r="AV10" s="7">
        <f t="shared" si="46"/>
        <v>8</v>
      </c>
      <c r="AW10" s="7">
        <f t="shared" si="47"/>
        <v>12</v>
      </c>
      <c r="AX10" s="7">
        <f t="shared" si="48"/>
        <v>12</v>
      </c>
      <c r="AY10" s="7">
        <f t="shared" si="49"/>
        <v>17</v>
      </c>
      <c r="AZ10" s="7">
        <f t="shared" si="50"/>
        <v>19</v>
      </c>
      <c r="BA10" s="7">
        <f t="shared" si="51"/>
        <v>19</v>
      </c>
      <c r="BB10" s="7">
        <f t="shared" si="52"/>
        <v>31</v>
      </c>
      <c r="BC10" s="7">
        <f t="shared" si="53"/>
        <v>34</v>
      </c>
      <c r="BD10" s="7">
        <f t="shared" si="54"/>
        <v>45</v>
      </c>
      <c r="BE10" s="7">
        <f t="shared" si="55"/>
        <v>56</v>
      </c>
      <c r="BF10" s="7">
        <f t="shared" si="56"/>
        <v>68</v>
      </c>
      <c r="BG10" s="7">
        <f t="shared" si="57"/>
        <v>79</v>
      </c>
      <c r="BH10" s="7">
        <f t="shared" si="58"/>
        <v>97</v>
      </c>
      <c r="BI10" s="7">
        <f t="shared" si="59"/>
        <v>127</v>
      </c>
      <c r="BJ10" s="7">
        <f t="shared" si="60"/>
        <v>157</v>
      </c>
      <c r="BK10" s="7">
        <f t="shared" si="61"/>
        <v>265</v>
      </c>
      <c r="BL10" s="7">
        <f t="shared" si="62"/>
        <v>299</v>
      </c>
      <c r="BM10" s="7">
        <f t="shared" si="63"/>
        <v>379</v>
      </c>
      <c r="BN10" s="7">
        <f t="shared" si="64"/>
        <v>375</v>
      </c>
      <c r="BO10" s="7">
        <f t="shared" si="65"/>
        <v>490</v>
      </c>
      <c r="BP10" s="7">
        <f t="shared" si="66"/>
        <v>572</v>
      </c>
      <c r="BQ10" s="7">
        <f t="shared" si="67"/>
        <v>671</v>
      </c>
      <c r="BR10" s="7">
        <f t="shared" si="68"/>
        <v>726</v>
      </c>
      <c r="BS10" s="7">
        <f t="shared" si="69"/>
        <v>789</v>
      </c>
      <c r="BT10" s="7">
        <f t="shared" si="70"/>
        <v>1020</v>
      </c>
      <c r="BU10" s="7">
        <f t="shared" si="71"/>
        <v>1009</v>
      </c>
      <c r="BV10" s="7">
        <f t="shared" si="72"/>
        <v>1077</v>
      </c>
      <c r="BW10" s="7">
        <f t="shared" si="73"/>
        <v>1197</v>
      </c>
      <c r="BX10" s="7">
        <f t="shared" si="74"/>
        <v>1372</v>
      </c>
      <c r="BY10" s="7">
        <f t="shared" si="75"/>
        <v>1354</v>
      </c>
      <c r="BZ10" s="7">
        <f t="shared" si="76"/>
        <v>1426</v>
      </c>
      <c r="CA10" s="7">
        <f t="shared" si="77"/>
        <v>1470</v>
      </c>
      <c r="CB10" s="7">
        <f t="shared" si="78"/>
        <v>1449</v>
      </c>
      <c r="CC10" s="7">
        <f t="shared" si="79"/>
        <v>1494</v>
      </c>
      <c r="CD10" s="7">
        <f t="shared" si="80"/>
        <v>1588</v>
      </c>
      <c r="CE10" s="7">
        <f t="shared" si="81"/>
        <v>1588</v>
      </c>
      <c r="CF10" s="7">
        <f t="shared" si="82"/>
        <v>1640</v>
      </c>
      <c r="CG10" s="7">
        <f t="shared" si="83"/>
        <v>1619</v>
      </c>
      <c r="CH10" s="7">
        <f t="shared" si="84"/>
        <v>1587</v>
      </c>
      <c r="CI10" s="7">
        <f t="shared" si="85"/>
        <v>1698</v>
      </c>
      <c r="CJ10" s="7">
        <f t="shared" si="86"/>
        <v>1751</v>
      </c>
      <c r="CK10" s="7">
        <f t="shared" si="87"/>
        <v>1615</v>
      </c>
      <c r="CL10" s="7">
        <f t="shared" si="88"/>
        <v>1704</v>
      </c>
      <c r="CM10" s="7">
        <f t="shared" si="89"/>
        <v>1706</v>
      </c>
      <c r="CN10" s="7">
        <f t="shared" si="90"/>
        <v>1676</v>
      </c>
      <c r="CO10" s="7">
        <f t="shared" si="91"/>
        <v>1580</v>
      </c>
      <c r="CP10" s="7">
        <f t="shared" si="92"/>
        <v>1693</v>
      </c>
      <c r="CQ10" s="7">
        <f t="shared" si="93"/>
        <v>1881</v>
      </c>
      <c r="CR10" s="7">
        <f t="shared" si="96"/>
        <v>1979</v>
      </c>
      <c r="CS10" s="7">
        <f t="shared" si="97"/>
        <v>2065</v>
      </c>
      <c r="CT10" s="7">
        <f t="shared" si="98"/>
        <v>2097</v>
      </c>
      <c r="CU10" s="7">
        <f t="shared" si="99"/>
        <v>2028</v>
      </c>
      <c r="CV10" s="7">
        <f t="shared" si="100"/>
        <v>2152</v>
      </c>
      <c r="CW10" s="7">
        <f t="shared" si="101"/>
        <v>2143</v>
      </c>
      <c r="CX10" s="7">
        <f t="shared" si="102"/>
        <v>2220</v>
      </c>
      <c r="CY10" s="7">
        <f t="shared" si="103"/>
        <v>2255</v>
      </c>
      <c r="CZ10" s="7">
        <f t="shared" si="104"/>
        <v>2238</v>
      </c>
      <c r="DA10" s="7">
        <f t="shared" si="105"/>
        <v>2212</v>
      </c>
      <c r="DB10" s="7">
        <f t="shared" si="106"/>
        <v>2218</v>
      </c>
      <c r="DC10" s="7">
        <f t="shared" si="107"/>
        <v>2262</v>
      </c>
      <c r="DD10" s="7">
        <f t="shared" si="108"/>
        <v>2369</v>
      </c>
      <c r="DE10" s="7">
        <f t="shared" si="109"/>
        <v>2430</v>
      </c>
      <c r="DF10" s="7">
        <f t="shared" si="110"/>
        <v>2580</v>
      </c>
      <c r="DG10" s="7">
        <f t="shared" si="111"/>
        <v>2632</v>
      </c>
      <c r="DH10" s="7">
        <f t="shared" si="112"/>
        <v>2599</v>
      </c>
      <c r="DI10" s="7">
        <f t="shared" si="113"/>
        <v>2671</v>
      </c>
      <c r="DJ10" s="7">
        <f t="shared" si="114"/>
        <v>2783</v>
      </c>
      <c r="DK10" s="7">
        <f t="shared" si="115"/>
        <v>2987</v>
      </c>
      <c r="DL10" s="7">
        <f t="shared" si="116"/>
        <v>3131</v>
      </c>
      <c r="DM10" s="7">
        <f t="shared" si="117"/>
        <v>3352</v>
      </c>
      <c r="DN10" s="7">
        <f t="shared" si="118"/>
        <v>3520</v>
      </c>
      <c r="DO10" s="7">
        <f t="shared" si="119"/>
        <v>3640</v>
      </c>
      <c r="DP10" s="7">
        <f t="shared" si="120"/>
        <v>3839</v>
      </c>
      <c r="DQ10" s="7">
        <f t="shared" si="121"/>
        <v>4128</v>
      </c>
      <c r="DR10" s="7">
        <f t="shared" si="122"/>
        <v>4500</v>
      </c>
      <c r="DS10" s="7">
        <f t="shared" si="123"/>
        <v>5044</v>
      </c>
      <c r="DT10" s="7">
        <f t="shared" si="124"/>
        <v>5629</v>
      </c>
      <c r="DU10" s="7">
        <f t="shared" si="125"/>
        <v>6145</v>
      </c>
      <c r="DV10" s="7">
        <f t="shared" si="126"/>
        <v>6705</v>
      </c>
      <c r="DW10" s="7">
        <f t="shared" si="127"/>
        <v>7017</v>
      </c>
      <c r="DX10" s="7">
        <f t="shared" si="128"/>
        <v>7452</v>
      </c>
      <c r="DY10" s="7">
        <f t="shared" si="129"/>
        <v>7899</v>
      </c>
      <c r="DZ10" s="7">
        <f t="shared" si="130"/>
        <v>8424</v>
      </c>
      <c r="EA10" s="7">
        <f t="shared" si="131"/>
        <v>8856</v>
      </c>
      <c r="EB10" s="7">
        <f t="shared" si="132"/>
        <v>9335</v>
      </c>
      <c r="EC10" s="7">
        <f t="shared" si="133"/>
        <v>9717</v>
      </c>
      <c r="ED10" s="7">
        <f t="shared" si="134"/>
        <v>9936</v>
      </c>
      <c r="EE10" s="7">
        <f t="shared" si="135"/>
        <v>10514</v>
      </c>
      <c r="EF10" s="7">
        <f t="shared" si="136"/>
        <v>11200</v>
      </c>
      <c r="EG10" s="7">
        <f t="shared" si="137"/>
        <v>11826</v>
      </c>
      <c r="EH10" s="7">
        <f t="shared" si="138"/>
        <v>12228</v>
      </c>
      <c r="EI10" s="7">
        <f t="shared" si="139"/>
        <v>12737</v>
      </c>
      <c r="EJ10" s="7">
        <f t="shared" si="140"/>
        <v>12863</v>
      </c>
      <c r="EK10" s="7">
        <f t="shared" si="141"/>
        <v>12971</v>
      </c>
      <c r="EL10" s="7">
        <f t="shared" si="142"/>
        <v>13408</v>
      </c>
      <c r="EM10" s="7">
        <f t="shared" si="143"/>
        <v>13911</v>
      </c>
      <c r="EN10" s="7">
        <f t="shared" si="144"/>
        <v>14745</v>
      </c>
      <c r="EO10" s="7">
        <f t="shared" si="145"/>
        <v>15536</v>
      </c>
      <c r="EP10" s="7">
        <f t="shared" si="146"/>
        <v>16362</v>
      </c>
      <c r="EQ10" s="7">
        <f t="shared" si="147"/>
        <v>16875</v>
      </c>
      <c r="ER10" s="7">
        <f t="shared" si="148"/>
        <v>17366</v>
      </c>
      <c r="ES10" s="7">
        <f t="shared" si="149"/>
        <v>17945</v>
      </c>
      <c r="ET10" s="7">
        <f t="shared" si="150"/>
        <v>18701</v>
      </c>
      <c r="EU10" s="7">
        <f t="shared" si="151"/>
        <v>20095</v>
      </c>
      <c r="EV10" s="7">
        <f t="shared" si="152"/>
        <v>21251</v>
      </c>
      <c r="EW10" s="7">
        <f t="shared" si="153"/>
        <v>21936</v>
      </c>
      <c r="EX10" s="7">
        <f t="shared" si="154"/>
        <v>22588</v>
      </c>
      <c r="EY10" s="7">
        <f t="shared" si="155"/>
        <v>23894</v>
      </c>
      <c r="EZ10" s="7">
        <f t="shared" si="156"/>
        <v>25183</v>
      </c>
      <c r="FA10" s="7">
        <f t="shared" si="157"/>
        <v>27057</v>
      </c>
      <c r="FB10" s="7">
        <f t="shared" si="158"/>
        <v>28837</v>
      </c>
      <c r="FC10" s="7">
        <f t="shared" si="159"/>
        <v>30582</v>
      </c>
      <c r="FD10" s="7" t="e">
        <f t="shared" si="160"/>
        <v>#N/A</v>
      </c>
      <c r="FE10" s="7" t="e">
        <f t="shared" si="161"/>
        <v>#N/A</v>
      </c>
      <c r="FF10" s="7" t="e">
        <f t="shared" si="162"/>
        <v>#N/A</v>
      </c>
      <c r="FG10" s="7" t="e">
        <f t="shared" si="163"/>
        <v>#N/A</v>
      </c>
      <c r="FH10" s="11"/>
    </row>
    <row r="11" spans="2:164">
      <c r="B11" t="str">
        <f>Infections!A11</f>
        <v>Armenia</v>
      </c>
      <c r="C11" s="11" t="e">
        <v>#N/A</v>
      </c>
      <c r="D11" s="7">
        <f t="shared" si="2"/>
        <v>0</v>
      </c>
      <c r="E11" s="7">
        <f t="shared" si="3"/>
        <v>0</v>
      </c>
      <c r="F11" s="7">
        <f t="shared" si="4"/>
        <v>0</v>
      </c>
      <c r="G11" s="7">
        <f t="shared" si="5"/>
        <v>0</v>
      </c>
      <c r="H11" s="7">
        <f t="shared" si="6"/>
        <v>0</v>
      </c>
      <c r="I11" s="7">
        <f t="shared" si="7"/>
        <v>0</v>
      </c>
      <c r="J11" s="7">
        <f t="shared" si="8"/>
        <v>0</v>
      </c>
      <c r="K11" s="7">
        <f t="shared" si="9"/>
        <v>0</v>
      </c>
      <c r="L11" s="7">
        <f t="shared" si="10"/>
        <v>0</v>
      </c>
      <c r="M11" s="7">
        <f t="shared" si="11"/>
        <v>0</v>
      </c>
      <c r="N11" s="7">
        <f t="shared" si="12"/>
        <v>0</v>
      </c>
      <c r="O11" s="7">
        <f t="shared" si="13"/>
        <v>0</v>
      </c>
      <c r="P11" s="7">
        <f t="shared" si="14"/>
        <v>0</v>
      </c>
      <c r="Q11" s="7">
        <f t="shared" si="15"/>
        <v>0</v>
      </c>
      <c r="R11" s="7">
        <f t="shared" si="16"/>
        <v>0</v>
      </c>
      <c r="S11" s="7">
        <f t="shared" si="17"/>
        <v>0</v>
      </c>
      <c r="T11" s="7">
        <f t="shared" si="18"/>
        <v>0</v>
      </c>
      <c r="U11" s="7">
        <f t="shared" si="19"/>
        <v>0</v>
      </c>
      <c r="V11" s="7">
        <f t="shared" si="20"/>
        <v>0</v>
      </c>
      <c r="W11" s="7">
        <f t="shared" si="21"/>
        <v>0</v>
      </c>
      <c r="X11" s="7">
        <f t="shared" si="22"/>
        <v>0</v>
      </c>
      <c r="Y11" s="7">
        <f t="shared" si="23"/>
        <v>0</v>
      </c>
      <c r="Z11" s="7">
        <f t="shared" si="24"/>
        <v>0</v>
      </c>
      <c r="AA11" s="7">
        <f t="shared" si="25"/>
        <v>0</v>
      </c>
      <c r="AB11" s="7">
        <f t="shared" si="26"/>
        <v>0</v>
      </c>
      <c r="AC11" s="7">
        <f t="shared" si="27"/>
        <v>0</v>
      </c>
      <c r="AD11" s="7">
        <f t="shared" si="28"/>
        <v>0</v>
      </c>
      <c r="AE11" s="7">
        <f t="shared" si="29"/>
        <v>0</v>
      </c>
      <c r="AF11" s="7">
        <f t="shared" si="30"/>
        <v>0</v>
      </c>
      <c r="AG11" s="7">
        <f t="shared" si="31"/>
        <v>0</v>
      </c>
      <c r="AH11" s="7">
        <f t="shared" si="32"/>
        <v>0</v>
      </c>
      <c r="AI11" s="7">
        <f t="shared" si="33"/>
        <v>0</v>
      </c>
      <c r="AJ11" s="7">
        <f t="shared" si="34"/>
        <v>0</v>
      </c>
      <c r="AK11" s="7">
        <f t="shared" si="35"/>
        <v>0</v>
      </c>
      <c r="AL11" s="7">
        <f t="shared" si="36"/>
        <v>0</v>
      </c>
      <c r="AM11" s="7">
        <f t="shared" si="37"/>
        <v>0</v>
      </c>
      <c r="AN11" s="7">
        <f t="shared" si="38"/>
        <v>0</v>
      </c>
      <c r="AO11" s="7">
        <f t="shared" si="39"/>
        <v>0</v>
      </c>
      <c r="AP11" s="7">
        <f t="shared" si="40"/>
        <v>1</v>
      </c>
      <c r="AQ11" s="7">
        <f t="shared" si="41"/>
        <v>1</v>
      </c>
      <c r="AR11" s="7">
        <f t="shared" si="42"/>
        <v>1</v>
      </c>
      <c r="AS11" s="7">
        <f t="shared" si="43"/>
        <v>1</v>
      </c>
      <c r="AT11" s="7">
        <f t="shared" si="44"/>
        <v>1</v>
      </c>
      <c r="AU11" s="7">
        <f t="shared" si="45"/>
        <v>1</v>
      </c>
      <c r="AV11" s="7">
        <f t="shared" si="46"/>
        <v>1</v>
      </c>
      <c r="AW11" s="7">
        <f t="shared" si="47"/>
        <v>1</v>
      </c>
      <c r="AX11" s="7">
        <f t="shared" si="48"/>
        <v>1</v>
      </c>
      <c r="AY11" s="7">
        <f t="shared" si="49"/>
        <v>1</v>
      </c>
      <c r="AZ11" s="7">
        <f t="shared" si="50"/>
        <v>1</v>
      </c>
      <c r="BA11" s="7">
        <f t="shared" si="51"/>
        <v>4</v>
      </c>
      <c r="BB11" s="7">
        <f t="shared" si="52"/>
        <v>8</v>
      </c>
      <c r="BC11" s="7">
        <f t="shared" si="53"/>
        <v>18</v>
      </c>
      <c r="BD11" s="7">
        <f t="shared" si="54"/>
        <v>26</v>
      </c>
      <c r="BE11" s="7">
        <f t="shared" si="55"/>
        <v>52</v>
      </c>
      <c r="BF11" s="7">
        <f t="shared" si="56"/>
        <v>78</v>
      </c>
      <c r="BG11" s="7">
        <f t="shared" si="57"/>
        <v>83</v>
      </c>
      <c r="BH11" s="7">
        <f t="shared" si="58"/>
        <v>114</v>
      </c>
      <c r="BI11" s="7">
        <f t="shared" si="59"/>
        <v>135</v>
      </c>
      <c r="BJ11" s="7">
        <f t="shared" si="60"/>
        <v>159</v>
      </c>
      <c r="BK11" s="7">
        <f t="shared" si="61"/>
        <v>193</v>
      </c>
      <c r="BL11" s="7">
        <f t="shared" si="62"/>
        <v>234</v>
      </c>
      <c r="BM11" s="7">
        <f t="shared" si="63"/>
        <v>248</v>
      </c>
      <c r="BN11" s="7">
        <f t="shared" si="64"/>
        <v>264</v>
      </c>
      <c r="BO11" s="7">
        <f t="shared" si="65"/>
        <v>289</v>
      </c>
      <c r="BP11" s="7">
        <f t="shared" si="66"/>
        <v>328</v>
      </c>
      <c r="BQ11" s="7">
        <f t="shared" si="67"/>
        <v>406</v>
      </c>
      <c r="BR11" s="7">
        <f t="shared" si="68"/>
        <v>420</v>
      </c>
      <c r="BS11" s="7">
        <f t="shared" si="69"/>
        <v>474</v>
      </c>
      <c r="BT11" s="7">
        <f t="shared" si="70"/>
        <v>514</v>
      </c>
      <c r="BU11" s="7">
        <f t="shared" si="71"/>
        <v>545</v>
      </c>
      <c r="BV11" s="7">
        <f t="shared" si="72"/>
        <v>611</v>
      </c>
      <c r="BW11" s="7">
        <f t="shared" si="73"/>
        <v>658</v>
      </c>
      <c r="BX11" s="7">
        <f t="shared" si="74"/>
        <v>686</v>
      </c>
      <c r="BY11" s="7">
        <f t="shared" si="75"/>
        <v>707</v>
      </c>
      <c r="BZ11" s="7">
        <f t="shared" si="76"/>
        <v>697</v>
      </c>
      <c r="CA11" s="7">
        <f t="shared" si="77"/>
        <v>693</v>
      </c>
      <c r="CB11" s="7">
        <f t="shared" si="78"/>
        <v>687</v>
      </c>
      <c r="CC11" s="7">
        <f t="shared" si="79"/>
        <v>686</v>
      </c>
      <c r="CD11" s="7">
        <f t="shared" si="80"/>
        <v>688</v>
      </c>
      <c r="CE11" s="7">
        <f t="shared" si="81"/>
        <v>702</v>
      </c>
      <c r="CF11" s="7">
        <f t="shared" si="82"/>
        <v>723</v>
      </c>
      <c r="CG11" s="7">
        <f t="shared" si="83"/>
        <v>710</v>
      </c>
      <c r="CH11" s="7">
        <f t="shared" si="84"/>
        <v>660</v>
      </c>
      <c r="CI11" s="7">
        <f t="shared" si="85"/>
        <v>687</v>
      </c>
      <c r="CJ11" s="7">
        <f t="shared" si="86"/>
        <v>677</v>
      </c>
      <c r="CK11" s="7">
        <f t="shared" si="87"/>
        <v>669</v>
      </c>
      <c r="CL11" s="7">
        <f t="shared" si="88"/>
        <v>677</v>
      </c>
      <c r="CM11" s="7">
        <f t="shared" si="89"/>
        <v>628</v>
      </c>
      <c r="CN11" s="7">
        <f t="shared" si="90"/>
        <v>603</v>
      </c>
      <c r="CO11" s="7">
        <f t="shared" si="91"/>
        <v>631</v>
      </c>
      <c r="CP11" s="7">
        <f t="shared" si="92"/>
        <v>651</v>
      </c>
      <c r="CQ11" s="7">
        <f t="shared" si="93"/>
        <v>690</v>
      </c>
      <c r="CR11" s="7">
        <f t="shared" si="96"/>
        <v>743</v>
      </c>
      <c r="CS11" s="7">
        <f t="shared" si="97"/>
        <v>796</v>
      </c>
      <c r="CT11" s="7">
        <f t="shared" si="98"/>
        <v>825</v>
      </c>
      <c r="CU11" s="7">
        <f t="shared" si="99"/>
        <v>871</v>
      </c>
      <c r="CV11" s="7">
        <f t="shared" si="100"/>
        <v>900</v>
      </c>
      <c r="CW11" s="7">
        <f t="shared" si="101"/>
        <v>919</v>
      </c>
      <c r="CX11" s="7">
        <f t="shared" si="102"/>
        <v>1027</v>
      </c>
      <c r="CY11" s="7">
        <f t="shared" si="103"/>
        <v>1081</v>
      </c>
      <c r="CZ11" s="7">
        <f t="shared" si="104"/>
        <v>1162</v>
      </c>
      <c r="DA11" s="7">
        <f t="shared" si="105"/>
        <v>1227</v>
      </c>
      <c r="DB11" s="7">
        <f t="shared" si="106"/>
        <v>1306</v>
      </c>
      <c r="DC11" s="7">
        <f t="shared" si="107"/>
        <v>1371</v>
      </c>
      <c r="DD11" s="7">
        <f t="shared" si="108"/>
        <v>1491</v>
      </c>
      <c r="DE11" s="7">
        <f t="shared" si="109"/>
        <v>1545</v>
      </c>
      <c r="DF11" s="7">
        <f t="shared" si="110"/>
        <v>1628</v>
      </c>
      <c r="DG11" s="7">
        <f t="shared" si="111"/>
        <v>1702</v>
      </c>
      <c r="DH11" s="7">
        <f t="shared" si="112"/>
        <v>1790</v>
      </c>
      <c r="DI11" s="7">
        <f t="shared" si="113"/>
        <v>1796</v>
      </c>
      <c r="DJ11" s="7">
        <f t="shared" si="114"/>
        <v>1861</v>
      </c>
      <c r="DK11" s="7">
        <f t="shared" si="115"/>
        <v>1972</v>
      </c>
      <c r="DL11" s="7">
        <f t="shared" si="116"/>
        <v>2052</v>
      </c>
      <c r="DM11" s="7">
        <f t="shared" si="117"/>
        <v>2177</v>
      </c>
      <c r="DN11" s="7">
        <f t="shared" si="118"/>
        <v>2351</v>
      </c>
      <c r="DO11" s="7">
        <f t="shared" si="119"/>
        <v>2406</v>
      </c>
      <c r="DP11" s="7">
        <f t="shared" si="120"/>
        <v>2675</v>
      </c>
      <c r="DQ11" s="7">
        <f t="shared" si="121"/>
        <v>2768</v>
      </c>
      <c r="DR11" s="7">
        <f t="shared" si="122"/>
        <v>2885</v>
      </c>
      <c r="DS11" s="7">
        <f t="shared" si="123"/>
        <v>3099</v>
      </c>
      <c r="DT11" s="7">
        <f t="shared" si="124"/>
        <v>3309</v>
      </c>
      <c r="DU11" s="7">
        <f t="shared" si="125"/>
        <v>3520</v>
      </c>
      <c r="DV11" s="7">
        <f t="shared" si="126"/>
        <v>3777</v>
      </c>
      <c r="DW11" s="7">
        <f t="shared" si="127"/>
        <v>4084</v>
      </c>
      <c r="DX11" s="7">
        <f t="shared" si="128"/>
        <v>4227</v>
      </c>
      <c r="DY11" s="7">
        <f t="shared" si="129"/>
        <v>4461</v>
      </c>
      <c r="DZ11" s="7">
        <f t="shared" si="130"/>
        <v>4824</v>
      </c>
      <c r="EA11" s="7">
        <f t="shared" si="131"/>
        <v>5138</v>
      </c>
      <c r="EB11" s="7">
        <f t="shared" si="132"/>
        <v>5209</v>
      </c>
      <c r="EC11" s="7">
        <f t="shared" si="133"/>
        <v>5422</v>
      </c>
      <c r="ED11" s="7">
        <f t="shared" si="134"/>
        <v>5448</v>
      </c>
      <c r="EE11" s="7">
        <f t="shared" si="135"/>
        <v>5726</v>
      </c>
      <c r="EF11" s="7">
        <f t="shared" si="136"/>
        <v>6052</v>
      </c>
      <c r="EG11" s="7">
        <f t="shared" si="137"/>
        <v>6398</v>
      </c>
      <c r="EH11" s="7">
        <f t="shared" si="138"/>
        <v>6776</v>
      </c>
      <c r="EI11" s="7">
        <f t="shared" si="139"/>
        <v>7093</v>
      </c>
      <c r="EJ11" s="7">
        <f t="shared" si="140"/>
        <v>7524</v>
      </c>
      <c r="EK11" s="7">
        <f t="shared" si="141"/>
        <v>7397</v>
      </c>
      <c r="EL11" s="7">
        <f t="shared" si="142"/>
        <v>7373</v>
      </c>
      <c r="EM11" s="7">
        <f t="shared" si="143"/>
        <v>7442</v>
      </c>
      <c r="EN11" s="7">
        <f t="shared" si="144"/>
        <v>7556</v>
      </c>
      <c r="EO11" s="7">
        <f t="shared" si="145"/>
        <v>7879</v>
      </c>
      <c r="EP11" s="7">
        <f t="shared" si="146"/>
        <v>8230</v>
      </c>
      <c r="EQ11" s="7">
        <f t="shared" si="147"/>
        <v>8451</v>
      </c>
      <c r="ER11" s="7">
        <f t="shared" si="148"/>
        <v>8388</v>
      </c>
      <c r="ES11" s="7">
        <f t="shared" si="149"/>
        <v>8562</v>
      </c>
      <c r="ET11" s="7">
        <f t="shared" si="150"/>
        <v>8751</v>
      </c>
      <c r="EU11" s="7">
        <f t="shared" si="151"/>
        <v>9206</v>
      </c>
      <c r="EV11" s="7">
        <f t="shared" si="152"/>
        <v>9148</v>
      </c>
      <c r="EW11" s="7">
        <f t="shared" si="153"/>
        <v>9184</v>
      </c>
      <c r="EX11" s="7">
        <f t="shared" si="154"/>
        <v>9047</v>
      </c>
      <c r="EY11" s="7">
        <f t="shared" si="155"/>
        <v>8771</v>
      </c>
      <c r="EZ11" s="7">
        <f t="shared" si="156"/>
        <v>8642</v>
      </c>
      <c r="FA11" s="7">
        <f t="shared" si="157"/>
        <v>8587</v>
      </c>
      <c r="FB11" s="7">
        <f t="shared" si="158"/>
        <v>9163</v>
      </c>
      <c r="FC11" s="7">
        <f t="shared" si="159"/>
        <v>9572</v>
      </c>
      <c r="FD11" s="7" t="e">
        <f t="shared" si="160"/>
        <v>#N/A</v>
      </c>
      <c r="FE11" s="7" t="e">
        <f t="shared" si="161"/>
        <v>#N/A</v>
      </c>
      <c r="FF11" s="7" t="e">
        <f t="shared" si="162"/>
        <v>#N/A</v>
      </c>
      <c r="FG11" s="7" t="e">
        <f t="shared" si="163"/>
        <v>#N/A</v>
      </c>
      <c r="FH11" s="11"/>
    </row>
    <row r="12" spans="2:164">
      <c r="B12" t="str">
        <f>Infections!A12</f>
        <v>Australia</v>
      </c>
      <c r="C12" s="11" t="e">
        <v>#N/A</v>
      </c>
      <c r="D12" s="7">
        <f t="shared" si="2"/>
        <v>0</v>
      </c>
      <c r="E12" s="7">
        <f t="shared" si="3"/>
        <v>0</v>
      </c>
      <c r="F12" s="7">
        <f t="shared" si="4"/>
        <v>0</v>
      </c>
      <c r="G12" s="7">
        <f t="shared" si="5"/>
        <v>4</v>
      </c>
      <c r="H12" s="7">
        <f t="shared" si="6"/>
        <v>5</v>
      </c>
      <c r="I12" s="7">
        <f t="shared" si="7"/>
        <v>5</v>
      </c>
      <c r="J12" s="7">
        <f t="shared" si="8"/>
        <v>6</v>
      </c>
      <c r="K12" s="7">
        <f t="shared" si="9"/>
        <v>9</v>
      </c>
      <c r="L12" s="7">
        <f t="shared" si="10"/>
        <v>9</v>
      </c>
      <c r="M12" s="7">
        <f t="shared" si="11"/>
        <v>12</v>
      </c>
      <c r="N12" s="7">
        <f t="shared" si="12"/>
        <v>12</v>
      </c>
      <c r="O12" s="7">
        <f t="shared" si="13"/>
        <v>12</v>
      </c>
      <c r="P12" s="7">
        <f t="shared" si="14"/>
        <v>13</v>
      </c>
      <c r="Q12" s="7">
        <f t="shared" si="15"/>
        <v>13</v>
      </c>
      <c r="R12" s="7">
        <f t="shared" si="16"/>
        <v>14</v>
      </c>
      <c r="S12" s="7">
        <f t="shared" si="17"/>
        <v>15</v>
      </c>
      <c r="T12" s="7">
        <f t="shared" si="18"/>
        <v>15</v>
      </c>
      <c r="U12" s="7">
        <f t="shared" si="19"/>
        <v>15</v>
      </c>
      <c r="V12" s="7">
        <f t="shared" si="20"/>
        <v>15</v>
      </c>
      <c r="W12" s="7">
        <f t="shared" si="21"/>
        <v>15</v>
      </c>
      <c r="X12" s="7">
        <f t="shared" si="22"/>
        <v>11</v>
      </c>
      <c r="Y12" s="7">
        <f t="shared" si="23"/>
        <v>10</v>
      </c>
      <c r="Z12" s="7">
        <f t="shared" si="24"/>
        <v>10</v>
      </c>
      <c r="AA12" s="7">
        <f t="shared" si="25"/>
        <v>9</v>
      </c>
      <c r="AB12" s="7">
        <f t="shared" si="26"/>
        <v>6</v>
      </c>
      <c r="AC12" s="7">
        <f t="shared" si="27"/>
        <v>6</v>
      </c>
      <c r="AD12" s="7">
        <f t="shared" si="28"/>
        <v>3</v>
      </c>
      <c r="AE12" s="7">
        <f t="shared" si="29"/>
        <v>3</v>
      </c>
      <c r="AF12" s="7">
        <f t="shared" si="30"/>
        <v>3</v>
      </c>
      <c r="AG12" s="7">
        <f t="shared" si="31"/>
        <v>2</v>
      </c>
      <c r="AH12" s="7">
        <f t="shared" si="32"/>
        <v>2</v>
      </c>
      <c r="AI12" s="7">
        <f t="shared" si="33"/>
        <v>1</v>
      </c>
      <c r="AJ12" s="7">
        <f t="shared" si="34"/>
        <v>0</v>
      </c>
      <c r="AK12" s="7">
        <f t="shared" si="35"/>
        <v>0</v>
      </c>
      <c r="AL12" s="7">
        <f t="shared" si="36"/>
        <v>0</v>
      </c>
      <c r="AM12" s="7">
        <f t="shared" si="37"/>
        <v>0</v>
      </c>
      <c r="AN12" s="7">
        <f t="shared" si="38"/>
        <v>0</v>
      </c>
      <c r="AO12" s="7">
        <f t="shared" si="39"/>
        <v>10</v>
      </c>
      <c r="AP12" s="7">
        <f t="shared" si="40"/>
        <v>12</v>
      </c>
      <c r="AQ12" s="7">
        <f t="shared" si="41"/>
        <v>15</v>
      </c>
      <c r="AR12" s="7">
        <f t="shared" si="42"/>
        <v>24</v>
      </c>
      <c r="AS12" s="7">
        <f t="shared" si="43"/>
        <v>37</v>
      </c>
      <c r="AT12" s="7">
        <f t="shared" si="44"/>
        <v>40</v>
      </c>
      <c r="AU12" s="7">
        <f t="shared" si="45"/>
        <v>45</v>
      </c>
      <c r="AV12" s="7">
        <f t="shared" si="46"/>
        <v>48</v>
      </c>
      <c r="AW12" s="7">
        <f t="shared" si="47"/>
        <v>61</v>
      </c>
      <c r="AX12" s="7">
        <f t="shared" si="48"/>
        <v>76</v>
      </c>
      <c r="AY12" s="7">
        <f t="shared" si="49"/>
        <v>92</v>
      </c>
      <c r="AZ12" s="7">
        <f t="shared" si="50"/>
        <v>113</v>
      </c>
      <c r="BA12" s="7">
        <f t="shared" si="51"/>
        <v>113</v>
      </c>
      <c r="BB12" s="7">
        <f t="shared" si="52"/>
        <v>185</v>
      </c>
      <c r="BC12" s="7">
        <f t="shared" si="53"/>
        <v>235</v>
      </c>
      <c r="BD12" s="7">
        <f t="shared" si="54"/>
        <v>282</v>
      </c>
      <c r="BE12" s="7">
        <f t="shared" si="55"/>
        <v>362</v>
      </c>
      <c r="BF12" s="7">
        <f t="shared" si="56"/>
        <v>427</v>
      </c>
      <c r="BG12" s="7">
        <f t="shared" si="57"/>
        <v>541</v>
      </c>
      <c r="BH12" s="7">
        <f t="shared" si="58"/>
        <v>651</v>
      </c>
      <c r="BI12" s="7">
        <f t="shared" si="59"/>
        <v>752</v>
      </c>
      <c r="BJ12" s="7">
        <f t="shared" si="60"/>
        <v>1019</v>
      </c>
      <c r="BK12" s="7">
        <f t="shared" si="61"/>
        <v>1494</v>
      </c>
      <c r="BL12" s="7">
        <f t="shared" si="62"/>
        <v>1622</v>
      </c>
      <c r="BM12" s="7">
        <f t="shared" si="63"/>
        <v>1981</v>
      </c>
      <c r="BN12" s="7">
        <f t="shared" si="64"/>
        <v>2288</v>
      </c>
      <c r="BO12" s="7">
        <f t="shared" si="65"/>
        <v>2719</v>
      </c>
      <c r="BP12" s="7">
        <f t="shared" si="66"/>
        <v>3036</v>
      </c>
      <c r="BQ12" s="7">
        <f t="shared" si="67"/>
        <v>3512</v>
      </c>
      <c r="BR12" s="7">
        <f t="shared" si="68"/>
        <v>3856</v>
      </c>
      <c r="BS12" s="7">
        <f t="shared" si="69"/>
        <v>4161</v>
      </c>
      <c r="BT12" s="7">
        <f t="shared" si="70"/>
        <v>4309</v>
      </c>
      <c r="BU12" s="7">
        <f t="shared" si="71"/>
        <v>4565</v>
      </c>
      <c r="BV12" s="7">
        <f t="shared" si="72"/>
        <v>4739</v>
      </c>
      <c r="BW12" s="7">
        <f t="shared" si="73"/>
        <v>4878</v>
      </c>
      <c r="BX12" s="7">
        <f t="shared" si="74"/>
        <v>4982</v>
      </c>
      <c r="BY12" s="7">
        <f t="shared" si="75"/>
        <v>5006</v>
      </c>
      <c r="BZ12" s="7">
        <f t="shared" si="76"/>
        <v>5006</v>
      </c>
      <c r="CA12" s="7">
        <f t="shared" si="77"/>
        <v>4824</v>
      </c>
      <c r="CB12" s="7">
        <f t="shared" si="78"/>
        <v>4461</v>
      </c>
      <c r="CC12" s="7">
        <f t="shared" si="79"/>
        <v>4426</v>
      </c>
      <c r="CD12" s="7">
        <f t="shared" si="80"/>
        <v>4171</v>
      </c>
      <c r="CE12" s="7">
        <f t="shared" si="81"/>
        <v>3939</v>
      </c>
      <c r="CF12" s="7">
        <f t="shared" si="82"/>
        <v>3505</v>
      </c>
      <c r="CG12" s="7">
        <f t="shared" si="83"/>
        <v>3208</v>
      </c>
      <c r="CH12" s="7">
        <f t="shared" si="84"/>
        <v>2775</v>
      </c>
      <c r="CI12" s="7">
        <f t="shared" si="85"/>
        <v>2456</v>
      </c>
      <c r="CJ12" s="7">
        <f t="shared" si="86"/>
        <v>2101</v>
      </c>
      <c r="CK12" s="7">
        <f t="shared" si="87"/>
        <v>1963</v>
      </c>
      <c r="CL12" s="7">
        <f t="shared" si="88"/>
        <v>1706</v>
      </c>
      <c r="CM12" s="7">
        <f t="shared" si="89"/>
        <v>1494</v>
      </c>
      <c r="CN12" s="7">
        <f t="shared" si="90"/>
        <v>1293</v>
      </c>
      <c r="CO12" s="7">
        <f t="shared" si="91"/>
        <v>1095</v>
      </c>
      <c r="CP12" s="7">
        <f t="shared" si="92"/>
        <v>965</v>
      </c>
      <c r="CQ12" s="7">
        <f t="shared" si="93"/>
        <v>865</v>
      </c>
      <c r="CR12" s="7">
        <f t="shared" si="96"/>
        <v>782</v>
      </c>
      <c r="CS12" s="7">
        <f t="shared" si="97"/>
        <v>684</v>
      </c>
      <c r="CT12" s="7">
        <f t="shared" si="98"/>
        <v>606</v>
      </c>
      <c r="CU12" s="7">
        <f t="shared" si="99"/>
        <v>506</v>
      </c>
      <c r="CV12" s="7">
        <f t="shared" si="100"/>
        <v>441</v>
      </c>
      <c r="CW12" s="7">
        <f t="shared" si="101"/>
        <v>437</v>
      </c>
      <c r="CX12" s="7">
        <f t="shared" si="102"/>
        <v>415</v>
      </c>
      <c r="CY12" s="7">
        <f t="shared" si="103"/>
        <v>363</v>
      </c>
      <c r="CZ12" s="7">
        <f t="shared" si="104"/>
        <v>359</v>
      </c>
      <c r="DA12" s="7">
        <f t="shared" si="105"/>
        <v>360</v>
      </c>
      <c r="DB12" s="7">
        <f t="shared" si="106"/>
        <v>325</v>
      </c>
      <c r="DC12" s="7">
        <f t="shared" si="107"/>
        <v>307</v>
      </c>
      <c r="DD12" s="7">
        <f t="shared" si="108"/>
        <v>284</v>
      </c>
      <c r="DE12" s="7">
        <f t="shared" si="109"/>
        <v>290</v>
      </c>
      <c r="DF12" s="7">
        <f t="shared" si="110"/>
        <v>273</v>
      </c>
      <c r="DG12" s="7">
        <f t="shared" si="111"/>
        <v>287</v>
      </c>
      <c r="DH12" s="7">
        <f t="shared" si="112"/>
        <v>286</v>
      </c>
      <c r="DI12" s="7">
        <f t="shared" si="113"/>
        <v>293</v>
      </c>
      <c r="DJ12" s="7">
        <f t="shared" si="114"/>
        <v>286</v>
      </c>
      <c r="DK12" s="7">
        <f t="shared" si="115"/>
        <v>275</v>
      </c>
      <c r="DL12" s="7">
        <f t="shared" si="116"/>
        <v>298</v>
      </c>
      <c r="DM12" s="7">
        <f t="shared" si="117"/>
        <v>291</v>
      </c>
      <c r="DN12" s="7">
        <f t="shared" si="118"/>
        <v>292</v>
      </c>
      <c r="DO12" s="7">
        <f t="shared" si="119"/>
        <v>288</v>
      </c>
      <c r="DP12" s="7">
        <f t="shared" si="120"/>
        <v>290</v>
      </c>
      <c r="DQ12" s="7">
        <f t="shared" si="121"/>
        <v>273</v>
      </c>
      <c r="DR12" s="7">
        <f t="shared" si="122"/>
        <v>259</v>
      </c>
      <c r="DS12" s="7">
        <f t="shared" si="123"/>
        <v>248</v>
      </c>
      <c r="DT12" s="7">
        <f t="shared" si="124"/>
        <v>224</v>
      </c>
      <c r="DU12" s="7">
        <f t="shared" si="125"/>
        <v>220</v>
      </c>
      <c r="DV12" s="7">
        <f t="shared" si="126"/>
        <v>201</v>
      </c>
      <c r="DW12" s="7">
        <f t="shared" si="127"/>
        <v>208</v>
      </c>
      <c r="DX12" s="7">
        <f t="shared" si="128"/>
        <v>200</v>
      </c>
      <c r="DY12" s="7">
        <f t="shared" si="129"/>
        <v>202</v>
      </c>
      <c r="DZ12" s="7">
        <f t="shared" si="130"/>
        <v>195</v>
      </c>
      <c r="EA12" s="7">
        <f t="shared" si="131"/>
        <v>204</v>
      </c>
      <c r="EB12" s="7">
        <f t="shared" si="132"/>
        <v>203</v>
      </c>
      <c r="EC12" s="7">
        <f t="shared" si="133"/>
        <v>183</v>
      </c>
      <c r="ED12" s="7">
        <f t="shared" si="134"/>
        <v>186</v>
      </c>
      <c r="EE12" s="7">
        <f t="shared" si="135"/>
        <v>185</v>
      </c>
      <c r="EF12" s="7">
        <f t="shared" si="136"/>
        <v>186</v>
      </c>
      <c r="EG12" s="7">
        <f t="shared" si="137"/>
        <v>179</v>
      </c>
      <c r="EH12" s="7">
        <f t="shared" si="138"/>
        <v>180</v>
      </c>
      <c r="EI12" s="7">
        <f t="shared" si="139"/>
        <v>178</v>
      </c>
      <c r="EJ12" s="7">
        <f t="shared" si="140"/>
        <v>170</v>
      </c>
      <c r="EK12" s="7">
        <f t="shared" si="141"/>
        <v>168</v>
      </c>
      <c r="EL12" s="7">
        <f t="shared" si="142"/>
        <v>160</v>
      </c>
      <c r="EM12" s="7">
        <f t="shared" si="143"/>
        <v>171</v>
      </c>
      <c r="EN12" s="7">
        <f t="shared" si="144"/>
        <v>163</v>
      </c>
      <c r="EO12" s="7">
        <f t="shared" si="145"/>
        <v>155</v>
      </c>
      <c r="EP12" s="7">
        <f t="shared" si="146"/>
        <v>170</v>
      </c>
      <c r="EQ12" s="7">
        <f t="shared" si="147"/>
        <v>170</v>
      </c>
      <c r="ER12" s="7">
        <f t="shared" si="148"/>
        <v>163</v>
      </c>
      <c r="ES12" s="7">
        <f t="shared" si="149"/>
        <v>178</v>
      </c>
      <c r="ET12" s="7">
        <f t="shared" si="150"/>
        <v>189</v>
      </c>
      <c r="EU12" s="7">
        <f t="shared" si="151"/>
        <v>188</v>
      </c>
      <c r="EV12" s="7">
        <f t="shared" si="152"/>
        <v>182</v>
      </c>
      <c r="EW12" s="7">
        <f t="shared" si="153"/>
        <v>221</v>
      </c>
      <c r="EX12" s="7">
        <f t="shared" si="154"/>
        <v>227</v>
      </c>
      <c r="EY12" s="7">
        <f t="shared" si="155"/>
        <v>240</v>
      </c>
      <c r="EZ12" s="7">
        <f t="shared" si="156"/>
        <v>262</v>
      </c>
      <c r="FA12" s="7">
        <f t="shared" si="157"/>
        <v>293</v>
      </c>
      <c r="FB12" s="7">
        <f t="shared" si="158"/>
        <v>328</v>
      </c>
      <c r="FC12" s="7">
        <f t="shared" si="159"/>
        <v>327</v>
      </c>
      <c r="FD12" s="7" t="e">
        <f t="shared" si="160"/>
        <v>#N/A</v>
      </c>
      <c r="FE12" s="7" t="e">
        <f t="shared" si="161"/>
        <v>#N/A</v>
      </c>
      <c r="FF12" s="7" t="e">
        <f t="shared" si="162"/>
        <v>#N/A</v>
      </c>
      <c r="FG12" s="7" t="e">
        <f t="shared" si="163"/>
        <v>#N/A</v>
      </c>
      <c r="FH12" s="11"/>
    </row>
    <row r="13" spans="2:164">
      <c r="B13" t="str">
        <f>Infections!A13</f>
        <v>Austria</v>
      </c>
      <c r="C13" s="11" t="e">
        <v>#N/A</v>
      </c>
      <c r="D13" s="7">
        <f t="shared" si="2"/>
        <v>0</v>
      </c>
      <c r="E13" s="7">
        <f t="shared" si="3"/>
        <v>0</v>
      </c>
      <c r="F13" s="7">
        <f t="shared" si="4"/>
        <v>0</v>
      </c>
      <c r="G13" s="7">
        <f t="shared" si="5"/>
        <v>0</v>
      </c>
      <c r="H13" s="7">
        <f t="shared" si="6"/>
        <v>0</v>
      </c>
      <c r="I13" s="7">
        <f t="shared" si="7"/>
        <v>0</v>
      </c>
      <c r="J13" s="7">
        <f t="shared" si="8"/>
        <v>0</v>
      </c>
      <c r="K13" s="7">
        <f t="shared" si="9"/>
        <v>0</v>
      </c>
      <c r="L13" s="7">
        <f t="shared" si="10"/>
        <v>0</v>
      </c>
      <c r="M13" s="7">
        <f t="shared" si="11"/>
        <v>0</v>
      </c>
      <c r="N13" s="7">
        <f t="shared" si="12"/>
        <v>0</v>
      </c>
      <c r="O13" s="7">
        <f t="shared" si="13"/>
        <v>0</v>
      </c>
      <c r="P13" s="7">
        <f t="shared" si="14"/>
        <v>0</v>
      </c>
      <c r="Q13" s="7">
        <f t="shared" si="15"/>
        <v>0</v>
      </c>
      <c r="R13" s="7">
        <f t="shared" si="16"/>
        <v>0</v>
      </c>
      <c r="S13" s="7">
        <f t="shared" si="17"/>
        <v>0</v>
      </c>
      <c r="T13" s="7">
        <f t="shared" si="18"/>
        <v>0</v>
      </c>
      <c r="U13" s="7">
        <f t="shared" si="19"/>
        <v>0</v>
      </c>
      <c r="V13" s="7">
        <f t="shared" si="20"/>
        <v>0</v>
      </c>
      <c r="W13" s="7">
        <f t="shared" si="21"/>
        <v>0</v>
      </c>
      <c r="X13" s="7">
        <f t="shared" si="22"/>
        <v>0</v>
      </c>
      <c r="Y13" s="7">
        <f t="shared" si="23"/>
        <v>0</v>
      </c>
      <c r="Z13" s="7">
        <f t="shared" si="24"/>
        <v>0</v>
      </c>
      <c r="AA13" s="7">
        <f t="shared" si="25"/>
        <v>0</v>
      </c>
      <c r="AB13" s="7">
        <f t="shared" si="26"/>
        <v>0</v>
      </c>
      <c r="AC13" s="7">
        <f t="shared" si="27"/>
        <v>0</v>
      </c>
      <c r="AD13" s="7">
        <f t="shared" si="28"/>
        <v>0</v>
      </c>
      <c r="AE13" s="7">
        <f t="shared" si="29"/>
        <v>0</v>
      </c>
      <c r="AF13" s="7">
        <f t="shared" si="30"/>
        <v>0</v>
      </c>
      <c r="AG13" s="7">
        <f t="shared" si="31"/>
        <v>0</v>
      </c>
      <c r="AH13" s="7">
        <f t="shared" si="32"/>
        <v>0</v>
      </c>
      <c r="AI13" s="7">
        <f t="shared" si="33"/>
        <v>0</v>
      </c>
      <c r="AJ13" s="7">
        <f t="shared" si="34"/>
        <v>0</v>
      </c>
      <c r="AK13" s="7">
        <f t="shared" si="35"/>
        <v>2</v>
      </c>
      <c r="AL13" s="7">
        <f t="shared" si="36"/>
        <v>2</v>
      </c>
      <c r="AM13" s="7">
        <f t="shared" si="37"/>
        <v>3</v>
      </c>
      <c r="AN13" s="7">
        <f t="shared" si="38"/>
        <v>3</v>
      </c>
      <c r="AO13" s="7">
        <f t="shared" si="39"/>
        <v>9</v>
      </c>
      <c r="AP13" s="7">
        <f t="shared" si="40"/>
        <v>14</v>
      </c>
      <c r="AQ13" s="7">
        <f t="shared" si="41"/>
        <v>18</v>
      </c>
      <c r="AR13" s="7">
        <f t="shared" si="42"/>
        <v>21</v>
      </c>
      <c r="AS13" s="7">
        <f t="shared" si="43"/>
        <v>29</v>
      </c>
      <c r="AT13" s="7">
        <f t="shared" si="44"/>
        <v>41</v>
      </c>
      <c r="AU13" s="7">
        <f t="shared" si="45"/>
        <v>55</v>
      </c>
      <c r="AV13" s="7">
        <f t="shared" si="46"/>
        <v>79</v>
      </c>
      <c r="AW13" s="7">
        <f t="shared" si="47"/>
        <v>104</v>
      </c>
      <c r="AX13" s="7">
        <f t="shared" si="48"/>
        <v>131</v>
      </c>
      <c r="AY13" s="7">
        <f t="shared" si="49"/>
        <v>182</v>
      </c>
      <c r="AZ13" s="7">
        <f t="shared" si="50"/>
        <v>246</v>
      </c>
      <c r="BA13" s="7">
        <f t="shared" si="51"/>
        <v>302</v>
      </c>
      <c r="BB13" s="7">
        <f t="shared" si="52"/>
        <v>502</v>
      </c>
      <c r="BC13" s="7">
        <f t="shared" si="53"/>
        <v>653</v>
      </c>
      <c r="BD13" s="7">
        <f t="shared" si="54"/>
        <v>857</v>
      </c>
      <c r="BE13" s="7">
        <f t="shared" si="55"/>
        <v>1015</v>
      </c>
      <c r="BF13" s="7">
        <f t="shared" si="56"/>
        <v>1323</v>
      </c>
      <c r="BG13" s="7">
        <f t="shared" si="57"/>
        <v>1632</v>
      </c>
      <c r="BH13" s="7">
        <f t="shared" si="58"/>
        <v>1995</v>
      </c>
      <c r="BI13" s="7">
        <f t="shared" si="59"/>
        <v>2367</v>
      </c>
      <c r="BJ13" s="7">
        <f t="shared" si="60"/>
        <v>2785</v>
      </c>
      <c r="BK13" s="7">
        <f t="shared" si="61"/>
        <v>3541</v>
      </c>
      <c r="BL13" s="7">
        <f t="shared" si="62"/>
        <v>4419</v>
      </c>
      <c r="BM13" s="7">
        <f t="shared" si="63"/>
        <v>5204</v>
      </c>
      <c r="BN13" s="7">
        <f t="shared" si="64"/>
        <v>5484</v>
      </c>
      <c r="BO13" s="7">
        <f t="shared" si="65"/>
        <v>6778</v>
      </c>
      <c r="BP13" s="7">
        <f t="shared" si="66"/>
        <v>7475</v>
      </c>
      <c r="BQ13" s="7">
        <f t="shared" si="67"/>
        <v>8025</v>
      </c>
      <c r="BR13" s="7">
        <f t="shared" si="68"/>
        <v>8486</v>
      </c>
      <c r="BS13" s="7">
        <f t="shared" si="69"/>
        <v>9114</v>
      </c>
      <c r="BT13" s="7">
        <f t="shared" si="70"/>
        <v>9525</v>
      </c>
      <c r="BU13" s="7">
        <f t="shared" si="71"/>
        <v>9851</v>
      </c>
      <c r="BV13" s="7">
        <f t="shared" si="72"/>
        <v>10111</v>
      </c>
      <c r="BW13" s="7">
        <f t="shared" si="73"/>
        <v>10192</v>
      </c>
      <c r="BX13" s="7">
        <f t="shared" si="74"/>
        <v>10135</v>
      </c>
      <c r="BY13" s="7">
        <f t="shared" si="75"/>
        <v>10038</v>
      </c>
      <c r="BZ13" s="7">
        <f t="shared" si="76"/>
        <v>9909</v>
      </c>
      <c r="CA13" s="7">
        <f t="shared" si="77"/>
        <v>9825</v>
      </c>
      <c r="CB13" s="7">
        <f t="shared" si="78"/>
        <v>9360</v>
      </c>
      <c r="CC13" s="7">
        <f t="shared" si="79"/>
        <v>8770</v>
      </c>
      <c r="CD13" s="7">
        <f t="shared" si="80"/>
        <v>8272</v>
      </c>
      <c r="CE13" s="7">
        <f t="shared" si="81"/>
        <v>8218</v>
      </c>
      <c r="CF13" s="7">
        <f t="shared" si="82"/>
        <v>7036</v>
      </c>
      <c r="CG13" s="7">
        <f t="shared" si="83"/>
        <v>6384</v>
      </c>
      <c r="CH13" s="7">
        <f t="shared" si="84"/>
        <v>5955</v>
      </c>
      <c r="CI13" s="7">
        <f t="shared" si="85"/>
        <v>5548</v>
      </c>
      <c r="CJ13" s="7">
        <f t="shared" si="86"/>
        <v>4858</v>
      </c>
      <c r="CK13" s="7">
        <f t="shared" si="87"/>
        <v>4415</v>
      </c>
      <c r="CL13" s="7">
        <f t="shared" si="88"/>
        <v>3960</v>
      </c>
      <c r="CM13" s="7">
        <f t="shared" si="89"/>
        <v>3620</v>
      </c>
      <c r="CN13" s="7">
        <f t="shared" si="90"/>
        <v>3271</v>
      </c>
      <c r="CO13" s="7">
        <f t="shared" si="91"/>
        <v>3092</v>
      </c>
      <c r="CP13" s="7">
        <f t="shared" si="92"/>
        <v>2874</v>
      </c>
      <c r="CQ13" s="7">
        <f t="shared" si="93"/>
        <v>2705</v>
      </c>
      <c r="CR13" s="7">
        <f t="shared" si="96"/>
        <v>2432</v>
      </c>
      <c r="CS13" s="7">
        <f t="shared" si="97"/>
        <v>2206</v>
      </c>
      <c r="CT13" s="7">
        <f t="shared" si="98"/>
        <v>1981</v>
      </c>
      <c r="CU13" s="7">
        <f t="shared" si="99"/>
        <v>1719</v>
      </c>
      <c r="CV13" s="7">
        <f t="shared" si="100"/>
        <v>1551</v>
      </c>
      <c r="CW13" s="7">
        <f t="shared" si="101"/>
        <v>1457</v>
      </c>
      <c r="CX13" s="7">
        <f t="shared" si="102"/>
        <v>1411</v>
      </c>
      <c r="CY13" s="7">
        <f t="shared" si="103"/>
        <v>1305</v>
      </c>
      <c r="CZ13" s="7">
        <f t="shared" si="104"/>
        <v>1222</v>
      </c>
      <c r="DA13" s="7">
        <f t="shared" si="105"/>
        <v>1121</v>
      </c>
      <c r="DB13" s="7">
        <f t="shared" si="106"/>
        <v>1026</v>
      </c>
      <c r="DC13" s="7">
        <f t="shared" si="107"/>
        <v>979</v>
      </c>
      <c r="DD13" s="7">
        <f t="shared" si="108"/>
        <v>935</v>
      </c>
      <c r="DE13" s="7">
        <f t="shared" si="109"/>
        <v>957</v>
      </c>
      <c r="DF13" s="7">
        <f t="shared" si="110"/>
        <v>901</v>
      </c>
      <c r="DG13" s="7">
        <f t="shared" si="111"/>
        <v>908</v>
      </c>
      <c r="DH13" s="7">
        <f t="shared" si="112"/>
        <v>869</v>
      </c>
      <c r="DI13" s="7">
        <f t="shared" si="113"/>
        <v>811</v>
      </c>
      <c r="DJ13" s="7">
        <f t="shared" si="114"/>
        <v>813</v>
      </c>
      <c r="DK13" s="7">
        <f t="shared" si="115"/>
        <v>772</v>
      </c>
      <c r="DL13" s="7">
        <f t="shared" si="116"/>
        <v>784</v>
      </c>
      <c r="DM13" s="7">
        <f t="shared" si="117"/>
        <v>752</v>
      </c>
      <c r="DN13" s="7">
        <f t="shared" si="118"/>
        <v>799</v>
      </c>
      <c r="DO13" s="7">
        <f t="shared" si="119"/>
        <v>790</v>
      </c>
      <c r="DP13" s="7">
        <f t="shared" si="120"/>
        <v>738</v>
      </c>
      <c r="DQ13" s="7">
        <f t="shared" si="121"/>
        <v>763</v>
      </c>
      <c r="DR13" s="7">
        <f t="shared" si="122"/>
        <v>756</v>
      </c>
      <c r="DS13" s="7">
        <f t="shared" si="123"/>
        <v>783</v>
      </c>
      <c r="DT13" s="7">
        <f t="shared" si="124"/>
        <v>786</v>
      </c>
      <c r="DU13" s="7">
        <f t="shared" si="125"/>
        <v>802</v>
      </c>
      <c r="DV13" s="7">
        <f t="shared" si="126"/>
        <v>751</v>
      </c>
      <c r="DW13" s="7">
        <f t="shared" si="127"/>
        <v>765</v>
      </c>
      <c r="DX13" s="7">
        <f t="shared" si="128"/>
        <v>724</v>
      </c>
      <c r="DY13" s="7">
        <f t="shared" si="129"/>
        <v>720</v>
      </c>
      <c r="DZ13" s="7">
        <f t="shared" si="130"/>
        <v>746</v>
      </c>
      <c r="EA13" s="7">
        <f t="shared" si="131"/>
        <v>694</v>
      </c>
      <c r="EB13" s="7">
        <f t="shared" si="132"/>
        <v>688</v>
      </c>
      <c r="EC13" s="7">
        <f t="shared" si="133"/>
        <v>673</v>
      </c>
      <c r="ED13" s="7">
        <f t="shared" si="134"/>
        <v>624</v>
      </c>
      <c r="EE13" s="7">
        <f t="shared" si="135"/>
        <v>558</v>
      </c>
      <c r="EF13" s="7">
        <f t="shared" si="136"/>
        <v>529</v>
      </c>
      <c r="EG13" s="7">
        <f t="shared" si="137"/>
        <v>536</v>
      </c>
      <c r="EH13" s="7">
        <f t="shared" si="138"/>
        <v>522</v>
      </c>
      <c r="EI13" s="7">
        <f t="shared" si="139"/>
        <v>545</v>
      </c>
      <c r="EJ13" s="7">
        <f t="shared" si="140"/>
        <v>498</v>
      </c>
      <c r="EK13" s="7">
        <f t="shared" si="141"/>
        <v>532</v>
      </c>
      <c r="EL13" s="7">
        <f t="shared" si="142"/>
        <v>493</v>
      </c>
      <c r="EM13" s="7">
        <f t="shared" si="143"/>
        <v>502</v>
      </c>
      <c r="EN13" s="7">
        <f t="shared" si="144"/>
        <v>495</v>
      </c>
      <c r="EO13" s="7">
        <f t="shared" si="145"/>
        <v>507</v>
      </c>
      <c r="EP13" s="7">
        <f t="shared" si="146"/>
        <v>487</v>
      </c>
      <c r="EQ13" s="7">
        <f t="shared" si="147"/>
        <v>481</v>
      </c>
      <c r="ER13" s="7">
        <f t="shared" si="148"/>
        <v>480</v>
      </c>
      <c r="ES13" s="7">
        <f t="shared" si="149"/>
        <v>504</v>
      </c>
      <c r="ET13" s="7">
        <f t="shared" si="150"/>
        <v>472</v>
      </c>
      <c r="EU13" s="7">
        <f t="shared" si="151"/>
        <v>490</v>
      </c>
      <c r="EV13" s="7">
        <f t="shared" si="152"/>
        <v>512</v>
      </c>
      <c r="EW13" s="7">
        <f t="shared" si="153"/>
        <v>552</v>
      </c>
      <c r="EX13" s="7">
        <f t="shared" si="154"/>
        <v>536</v>
      </c>
      <c r="EY13" s="7">
        <f t="shared" si="155"/>
        <v>537</v>
      </c>
      <c r="EZ13" s="7">
        <f t="shared" si="156"/>
        <v>510</v>
      </c>
      <c r="FA13" s="7">
        <f t="shared" si="157"/>
        <v>547</v>
      </c>
      <c r="FB13" s="7">
        <f t="shared" si="158"/>
        <v>509</v>
      </c>
      <c r="FC13" s="7">
        <f t="shared" si="159"/>
        <v>543</v>
      </c>
      <c r="FD13" s="7" t="e">
        <f t="shared" si="160"/>
        <v>#N/A</v>
      </c>
      <c r="FE13" s="7" t="e">
        <f t="shared" si="161"/>
        <v>#N/A</v>
      </c>
      <c r="FF13" s="7" t="e">
        <f t="shared" si="162"/>
        <v>#N/A</v>
      </c>
      <c r="FG13" s="7" t="e">
        <f t="shared" si="163"/>
        <v>#N/A</v>
      </c>
      <c r="FH13" s="11"/>
    </row>
    <row r="14" spans="2:164">
      <c r="B14" t="str">
        <f>Infections!A14</f>
        <v>Azerbaijan</v>
      </c>
      <c r="C14" s="11" t="e">
        <v>#N/A</v>
      </c>
      <c r="D14" s="7">
        <f t="shared" si="2"/>
        <v>0</v>
      </c>
      <c r="E14" s="7">
        <f t="shared" si="3"/>
        <v>0</v>
      </c>
      <c r="F14" s="7">
        <f t="shared" si="4"/>
        <v>0</v>
      </c>
      <c r="G14" s="7">
        <f t="shared" si="5"/>
        <v>0</v>
      </c>
      <c r="H14" s="7">
        <f t="shared" si="6"/>
        <v>0</v>
      </c>
      <c r="I14" s="7">
        <f t="shared" si="7"/>
        <v>0</v>
      </c>
      <c r="J14" s="7">
        <f t="shared" si="8"/>
        <v>0</v>
      </c>
      <c r="K14" s="7">
        <f t="shared" si="9"/>
        <v>0</v>
      </c>
      <c r="L14" s="7">
        <f t="shared" si="10"/>
        <v>0</v>
      </c>
      <c r="M14" s="7">
        <f t="shared" si="11"/>
        <v>0</v>
      </c>
      <c r="N14" s="7">
        <f t="shared" si="12"/>
        <v>0</v>
      </c>
      <c r="O14" s="7">
        <f t="shared" si="13"/>
        <v>0</v>
      </c>
      <c r="P14" s="7">
        <f t="shared" si="14"/>
        <v>0</v>
      </c>
      <c r="Q14" s="7">
        <f t="shared" si="15"/>
        <v>0</v>
      </c>
      <c r="R14" s="7">
        <f t="shared" si="16"/>
        <v>0</v>
      </c>
      <c r="S14" s="7">
        <f t="shared" si="17"/>
        <v>0</v>
      </c>
      <c r="T14" s="7">
        <f t="shared" si="18"/>
        <v>0</v>
      </c>
      <c r="U14" s="7">
        <f t="shared" si="19"/>
        <v>0</v>
      </c>
      <c r="V14" s="7">
        <f t="shared" si="20"/>
        <v>0</v>
      </c>
      <c r="W14" s="7">
        <f t="shared" si="21"/>
        <v>0</v>
      </c>
      <c r="X14" s="7">
        <f t="shared" si="22"/>
        <v>0</v>
      </c>
      <c r="Y14" s="7">
        <f t="shared" si="23"/>
        <v>0</v>
      </c>
      <c r="Z14" s="7">
        <f t="shared" si="24"/>
        <v>0</v>
      </c>
      <c r="AA14" s="7">
        <f t="shared" si="25"/>
        <v>0</v>
      </c>
      <c r="AB14" s="7">
        <f t="shared" si="26"/>
        <v>0</v>
      </c>
      <c r="AC14" s="7">
        <f t="shared" si="27"/>
        <v>0</v>
      </c>
      <c r="AD14" s="7">
        <f t="shared" si="28"/>
        <v>0</v>
      </c>
      <c r="AE14" s="7">
        <f t="shared" si="29"/>
        <v>0</v>
      </c>
      <c r="AF14" s="7">
        <f t="shared" si="30"/>
        <v>0</v>
      </c>
      <c r="AG14" s="7">
        <f t="shared" si="31"/>
        <v>0</v>
      </c>
      <c r="AH14" s="7">
        <f t="shared" si="32"/>
        <v>0</v>
      </c>
      <c r="AI14" s="7">
        <f t="shared" si="33"/>
        <v>0</v>
      </c>
      <c r="AJ14" s="7">
        <f t="shared" si="34"/>
        <v>0</v>
      </c>
      <c r="AK14" s="7">
        <f t="shared" si="35"/>
        <v>0</v>
      </c>
      <c r="AL14" s="7">
        <f t="shared" si="36"/>
        <v>0</v>
      </c>
      <c r="AM14" s="7">
        <f t="shared" si="37"/>
        <v>0</v>
      </c>
      <c r="AN14" s="7">
        <f t="shared" si="38"/>
        <v>0</v>
      </c>
      <c r="AO14" s="7">
        <f t="shared" si="39"/>
        <v>0</v>
      </c>
      <c r="AP14" s="7">
        <f t="shared" si="40"/>
        <v>3</v>
      </c>
      <c r="AQ14" s="7">
        <f t="shared" si="41"/>
        <v>3</v>
      </c>
      <c r="AR14" s="7">
        <f t="shared" si="42"/>
        <v>3</v>
      </c>
      <c r="AS14" s="7">
        <f t="shared" si="43"/>
        <v>3</v>
      </c>
      <c r="AT14" s="7">
        <f t="shared" si="44"/>
        <v>6</v>
      </c>
      <c r="AU14" s="7">
        <f t="shared" si="45"/>
        <v>6</v>
      </c>
      <c r="AV14" s="7">
        <f t="shared" si="46"/>
        <v>9</v>
      </c>
      <c r="AW14" s="7">
        <f t="shared" si="47"/>
        <v>9</v>
      </c>
      <c r="AX14" s="7">
        <f t="shared" si="48"/>
        <v>9</v>
      </c>
      <c r="AY14" s="7">
        <f t="shared" si="49"/>
        <v>11</v>
      </c>
      <c r="AZ14" s="7">
        <f t="shared" si="50"/>
        <v>11</v>
      </c>
      <c r="BA14" s="7">
        <f t="shared" si="51"/>
        <v>11</v>
      </c>
      <c r="BB14" s="7">
        <f t="shared" si="52"/>
        <v>15</v>
      </c>
      <c r="BC14" s="7">
        <f t="shared" si="53"/>
        <v>15</v>
      </c>
      <c r="BD14" s="7">
        <f t="shared" si="54"/>
        <v>23</v>
      </c>
      <c r="BE14" s="7">
        <f t="shared" si="55"/>
        <v>28</v>
      </c>
      <c r="BF14" s="7">
        <f t="shared" si="56"/>
        <v>28</v>
      </c>
      <c r="BG14" s="7">
        <f t="shared" si="57"/>
        <v>25</v>
      </c>
      <c r="BH14" s="7">
        <f t="shared" si="58"/>
        <v>41</v>
      </c>
      <c r="BI14" s="7">
        <f t="shared" si="59"/>
        <v>41</v>
      </c>
      <c r="BJ14" s="7">
        <f t="shared" si="60"/>
        <v>50</v>
      </c>
      <c r="BK14" s="7">
        <f t="shared" si="61"/>
        <v>59</v>
      </c>
      <c r="BL14" s="7">
        <f t="shared" si="62"/>
        <v>66</v>
      </c>
      <c r="BM14" s="7">
        <f t="shared" si="63"/>
        <v>78</v>
      </c>
      <c r="BN14" s="7">
        <f t="shared" si="64"/>
        <v>84</v>
      </c>
      <c r="BO14" s="7">
        <f t="shared" si="65"/>
        <v>113</v>
      </c>
      <c r="BP14" s="7">
        <f t="shared" si="66"/>
        <v>154</v>
      </c>
      <c r="BQ14" s="7">
        <f t="shared" si="67"/>
        <v>171</v>
      </c>
      <c r="BR14" s="7">
        <f t="shared" si="68"/>
        <v>198</v>
      </c>
      <c r="BS14" s="7">
        <f t="shared" si="69"/>
        <v>258</v>
      </c>
      <c r="BT14" s="7">
        <f t="shared" si="70"/>
        <v>283</v>
      </c>
      <c r="BU14" s="7">
        <f t="shared" si="71"/>
        <v>336</v>
      </c>
      <c r="BV14" s="7">
        <f t="shared" si="72"/>
        <v>372</v>
      </c>
      <c r="BW14" s="7">
        <f t="shared" si="73"/>
        <v>415</v>
      </c>
      <c r="BX14" s="7">
        <f t="shared" si="74"/>
        <v>493</v>
      </c>
      <c r="BY14" s="7">
        <f t="shared" si="75"/>
        <v>540</v>
      </c>
      <c r="BZ14" s="7">
        <f t="shared" si="76"/>
        <v>597</v>
      </c>
      <c r="CA14" s="7">
        <f t="shared" si="77"/>
        <v>664</v>
      </c>
      <c r="CB14" s="7">
        <f t="shared" si="78"/>
        <v>757</v>
      </c>
      <c r="CC14" s="7">
        <f t="shared" si="79"/>
        <v>854</v>
      </c>
      <c r="CD14" s="7">
        <f t="shared" si="80"/>
        <v>904</v>
      </c>
      <c r="CE14" s="7">
        <f t="shared" si="81"/>
        <v>965</v>
      </c>
      <c r="CF14" s="7">
        <f t="shared" si="82"/>
        <v>976</v>
      </c>
      <c r="CG14" s="7">
        <f t="shared" si="83"/>
        <v>983</v>
      </c>
      <c r="CH14" s="7">
        <f t="shared" si="84"/>
        <v>1015</v>
      </c>
      <c r="CI14" s="7">
        <f t="shared" si="85"/>
        <v>1044</v>
      </c>
      <c r="CJ14" s="7">
        <f t="shared" si="86"/>
        <v>1010</v>
      </c>
      <c r="CK14" s="7">
        <f t="shared" si="87"/>
        <v>1042</v>
      </c>
      <c r="CL14" s="7">
        <f t="shared" si="88"/>
        <v>1014</v>
      </c>
      <c r="CM14" s="7">
        <f t="shared" si="89"/>
        <v>998</v>
      </c>
      <c r="CN14" s="7">
        <f t="shared" si="90"/>
        <v>993</v>
      </c>
      <c r="CO14" s="7">
        <f t="shared" si="91"/>
        <v>959</v>
      </c>
      <c r="CP14" s="7">
        <f t="shared" si="92"/>
        <v>934</v>
      </c>
      <c r="CQ14" s="7">
        <f t="shared" si="93"/>
        <v>907</v>
      </c>
      <c r="CR14" s="7">
        <f t="shared" si="96"/>
        <v>875</v>
      </c>
      <c r="CS14" s="7">
        <f t="shared" si="97"/>
        <v>795</v>
      </c>
      <c r="CT14" s="7">
        <f t="shared" si="98"/>
        <v>719</v>
      </c>
      <c r="CU14" s="7">
        <f t="shared" si="99"/>
        <v>687</v>
      </c>
      <c r="CV14" s="7">
        <f t="shared" si="100"/>
        <v>659</v>
      </c>
      <c r="CW14" s="7">
        <f t="shared" si="101"/>
        <v>668</v>
      </c>
      <c r="CX14" s="7">
        <f t="shared" si="102"/>
        <v>656</v>
      </c>
      <c r="CY14" s="7">
        <f t="shared" si="103"/>
        <v>657</v>
      </c>
      <c r="CZ14" s="7">
        <f t="shared" si="104"/>
        <v>641</v>
      </c>
      <c r="DA14" s="7">
        <f t="shared" si="105"/>
        <v>649</v>
      </c>
      <c r="DB14" s="7">
        <f t="shared" si="106"/>
        <v>644</v>
      </c>
      <c r="DC14" s="7">
        <f t="shared" si="107"/>
        <v>687</v>
      </c>
      <c r="DD14" s="7">
        <f t="shared" si="108"/>
        <v>729</v>
      </c>
      <c r="DE14" s="7">
        <f t="shared" si="109"/>
        <v>768</v>
      </c>
      <c r="DF14" s="7">
        <f t="shared" si="110"/>
        <v>799</v>
      </c>
      <c r="DG14" s="7">
        <f t="shared" si="111"/>
        <v>904</v>
      </c>
      <c r="DH14" s="7">
        <f t="shared" si="112"/>
        <v>971</v>
      </c>
      <c r="DI14" s="7">
        <f t="shared" si="113"/>
        <v>997</v>
      </c>
      <c r="DJ14" s="7">
        <f t="shared" si="114"/>
        <v>1076</v>
      </c>
      <c r="DK14" s="7">
        <f t="shared" si="115"/>
        <v>1113</v>
      </c>
      <c r="DL14" s="7">
        <f t="shared" si="116"/>
        <v>1201</v>
      </c>
      <c r="DM14" s="7">
        <f t="shared" si="117"/>
        <v>1263</v>
      </c>
      <c r="DN14" s="7">
        <f t="shared" si="118"/>
        <v>1372</v>
      </c>
      <c r="DO14" s="7">
        <f t="shared" si="119"/>
        <v>1470</v>
      </c>
      <c r="DP14" s="7">
        <f t="shared" si="120"/>
        <v>1533</v>
      </c>
      <c r="DQ14" s="7">
        <f t="shared" si="121"/>
        <v>1624</v>
      </c>
      <c r="DR14" s="7">
        <f t="shared" si="122"/>
        <v>1699</v>
      </c>
      <c r="DS14" s="7">
        <f t="shared" si="123"/>
        <v>1765</v>
      </c>
      <c r="DT14" s="7">
        <f t="shared" si="124"/>
        <v>1795</v>
      </c>
      <c r="DU14" s="7">
        <f t="shared" si="125"/>
        <v>1855</v>
      </c>
      <c r="DV14" s="7">
        <f t="shared" si="126"/>
        <v>1918</v>
      </c>
      <c r="DW14" s="7">
        <f t="shared" si="127"/>
        <v>1992</v>
      </c>
      <c r="DX14" s="7">
        <f t="shared" si="128"/>
        <v>1981</v>
      </c>
      <c r="DY14" s="7">
        <f t="shared" si="129"/>
        <v>2049</v>
      </c>
      <c r="DZ14" s="7">
        <f t="shared" si="130"/>
        <v>2170</v>
      </c>
      <c r="EA14" s="7">
        <f t="shared" si="131"/>
        <v>2296</v>
      </c>
      <c r="EB14" s="7">
        <f t="shared" si="132"/>
        <v>2488</v>
      </c>
      <c r="EC14" s="7">
        <f t="shared" si="133"/>
        <v>2615</v>
      </c>
      <c r="ED14" s="7">
        <f t="shared" si="134"/>
        <v>2682</v>
      </c>
      <c r="EE14" s="7">
        <f t="shared" si="135"/>
        <v>2797</v>
      </c>
      <c r="EF14" s="7">
        <f t="shared" si="136"/>
        <v>2986</v>
      </c>
      <c r="EG14" s="7">
        <f t="shared" si="137"/>
        <v>3135</v>
      </c>
      <c r="EH14" s="7">
        <f t="shared" si="138"/>
        <v>3342</v>
      </c>
      <c r="EI14" s="7">
        <f t="shared" si="139"/>
        <v>3608</v>
      </c>
      <c r="EJ14" s="7">
        <f t="shared" si="140"/>
        <v>3804</v>
      </c>
      <c r="EK14" s="7">
        <f t="shared" si="141"/>
        <v>4021</v>
      </c>
      <c r="EL14" s="7">
        <f t="shared" si="142"/>
        <v>4209</v>
      </c>
      <c r="EM14" s="7">
        <f t="shared" si="143"/>
        <v>4408</v>
      </c>
      <c r="EN14" s="7">
        <f t="shared" si="144"/>
        <v>4611</v>
      </c>
      <c r="EO14" s="7">
        <f t="shared" si="145"/>
        <v>4815</v>
      </c>
      <c r="EP14" s="7">
        <f t="shared" si="146"/>
        <v>5002</v>
      </c>
      <c r="EQ14" s="7">
        <f t="shared" si="147"/>
        <v>5198</v>
      </c>
      <c r="ER14" s="7">
        <f t="shared" si="148"/>
        <v>5335</v>
      </c>
      <c r="ES14" s="7">
        <f t="shared" si="149"/>
        <v>5416</v>
      </c>
      <c r="ET14" s="7">
        <f t="shared" si="150"/>
        <v>5497</v>
      </c>
      <c r="EU14" s="7">
        <f t="shared" si="151"/>
        <v>5667</v>
      </c>
      <c r="EV14" s="7">
        <f t="shared" si="152"/>
        <v>5832</v>
      </c>
      <c r="EW14" s="7">
        <f t="shared" si="153"/>
        <v>5978</v>
      </c>
      <c r="EX14" s="7">
        <f t="shared" si="154"/>
        <v>6207</v>
      </c>
      <c r="EY14" s="7">
        <f t="shared" si="155"/>
        <v>6347</v>
      </c>
      <c r="EZ14" s="7">
        <f t="shared" si="156"/>
        <v>6476</v>
      </c>
      <c r="FA14" s="7">
        <f t="shared" si="157"/>
        <v>6752</v>
      </c>
      <c r="FB14" s="7">
        <f t="shared" si="158"/>
        <v>6976</v>
      </c>
      <c r="FC14" s="7">
        <f t="shared" si="159"/>
        <v>7178</v>
      </c>
      <c r="FD14" s="7" t="e">
        <f t="shared" si="160"/>
        <v>#N/A</v>
      </c>
      <c r="FE14" s="7" t="e">
        <f t="shared" si="161"/>
        <v>#N/A</v>
      </c>
      <c r="FF14" s="7" t="e">
        <f t="shared" si="162"/>
        <v>#N/A</v>
      </c>
      <c r="FG14" s="7" t="e">
        <f t="shared" si="163"/>
        <v>#N/A</v>
      </c>
      <c r="FH14" s="11"/>
    </row>
    <row r="15" spans="2:164">
      <c r="B15" t="str">
        <f>Infections!A15</f>
        <v>Bahamas</v>
      </c>
      <c r="C15" s="11" t="e">
        <v>#N/A</v>
      </c>
      <c r="D15" s="7">
        <f t="shared" si="2"/>
        <v>0</v>
      </c>
      <c r="E15" s="7">
        <f t="shared" si="3"/>
        <v>0</v>
      </c>
      <c r="F15" s="7">
        <f t="shared" si="4"/>
        <v>0</v>
      </c>
      <c r="G15" s="7">
        <f t="shared" si="5"/>
        <v>0</v>
      </c>
      <c r="H15" s="7">
        <f t="shared" si="6"/>
        <v>0</v>
      </c>
      <c r="I15" s="7">
        <f t="shared" si="7"/>
        <v>0</v>
      </c>
      <c r="J15" s="7">
        <f t="shared" si="8"/>
        <v>0</v>
      </c>
      <c r="K15" s="7">
        <f t="shared" si="9"/>
        <v>0</v>
      </c>
      <c r="L15" s="7">
        <f t="shared" si="10"/>
        <v>0</v>
      </c>
      <c r="M15" s="7">
        <f t="shared" si="11"/>
        <v>0</v>
      </c>
      <c r="N15" s="7">
        <f t="shared" si="12"/>
        <v>0</v>
      </c>
      <c r="O15" s="7">
        <f t="shared" si="13"/>
        <v>0</v>
      </c>
      <c r="P15" s="7">
        <f t="shared" si="14"/>
        <v>0</v>
      </c>
      <c r="Q15" s="7">
        <f t="shared" si="15"/>
        <v>0</v>
      </c>
      <c r="R15" s="7">
        <f t="shared" si="16"/>
        <v>0</v>
      </c>
      <c r="S15" s="7">
        <f t="shared" si="17"/>
        <v>0</v>
      </c>
      <c r="T15" s="7">
        <f t="shared" si="18"/>
        <v>0</v>
      </c>
      <c r="U15" s="7">
        <f t="shared" si="19"/>
        <v>0</v>
      </c>
      <c r="V15" s="7">
        <f t="shared" si="20"/>
        <v>0</v>
      </c>
      <c r="W15" s="7">
        <f t="shared" si="21"/>
        <v>0</v>
      </c>
      <c r="X15" s="7">
        <f t="shared" si="22"/>
        <v>0</v>
      </c>
      <c r="Y15" s="7">
        <f t="shared" si="23"/>
        <v>0</v>
      </c>
      <c r="Z15" s="7">
        <f t="shared" si="24"/>
        <v>0</v>
      </c>
      <c r="AA15" s="7">
        <f t="shared" si="25"/>
        <v>0</v>
      </c>
      <c r="AB15" s="7">
        <f t="shared" si="26"/>
        <v>0</v>
      </c>
      <c r="AC15" s="7">
        <f t="shared" si="27"/>
        <v>0</v>
      </c>
      <c r="AD15" s="7">
        <f t="shared" si="28"/>
        <v>0</v>
      </c>
      <c r="AE15" s="7">
        <f t="shared" si="29"/>
        <v>0</v>
      </c>
      <c r="AF15" s="7">
        <f t="shared" si="30"/>
        <v>0</v>
      </c>
      <c r="AG15" s="7">
        <f t="shared" si="31"/>
        <v>0</v>
      </c>
      <c r="AH15" s="7">
        <f t="shared" si="32"/>
        <v>0</v>
      </c>
      <c r="AI15" s="7">
        <f t="shared" si="33"/>
        <v>0</v>
      </c>
      <c r="AJ15" s="7">
        <f t="shared" si="34"/>
        <v>0</v>
      </c>
      <c r="AK15" s="7">
        <f t="shared" si="35"/>
        <v>0</v>
      </c>
      <c r="AL15" s="7">
        <f t="shared" si="36"/>
        <v>0</v>
      </c>
      <c r="AM15" s="7">
        <f t="shared" si="37"/>
        <v>0</v>
      </c>
      <c r="AN15" s="7">
        <f t="shared" si="38"/>
        <v>0</v>
      </c>
      <c r="AO15" s="7">
        <f t="shared" si="39"/>
        <v>0</v>
      </c>
      <c r="AP15" s="7">
        <f t="shared" si="40"/>
        <v>0</v>
      </c>
      <c r="AQ15" s="7">
        <f t="shared" si="41"/>
        <v>0</v>
      </c>
      <c r="AR15" s="7">
        <f t="shared" si="42"/>
        <v>0</v>
      </c>
      <c r="AS15" s="7">
        <f t="shared" si="43"/>
        <v>0</v>
      </c>
      <c r="AT15" s="7">
        <f t="shared" si="44"/>
        <v>0</v>
      </c>
      <c r="AU15" s="7">
        <f t="shared" si="45"/>
        <v>0</v>
      </c>
      <c r="AV15" s="7">
        <f t="shared" si="46"/>
        <v>0</v>
      </c>
      <c r="AW15" s="7">
        <f t="shared" si="47"/>
        <v>0</v>
      </c>
      <c r="AX15" s="7">
        <f t="shared" si="48"/>
        <v>0</v>
      </c>
      <c r="AY15" s="7">
        <f t="shared" si="49"/>
        <v>0</v>
      </c>
      <c r="AZ15" s="7">
        <f t="shared" si="50"/>
        <v>0</v>
      </c>
      <c r="BA15" s="7">
        <f t="shared" si="51"/>
        <v>0</v>
      </c>
      <c r="BB15" s="7">
        <f t="shared" si="52"/>
        <v>0</v>
      </c>
      <c r="BC15" s="7">
        <f t="shared" si="53"/>
        <v>0</v>
      </c>
      <c r="BD15" s="7">
        <f t="shared" si="54"/>
        <v>0</v>
      </c>
      <c r="BE15" s="7">
        <f t="shared" si="55"/>
        <v>1</v>
      </c>
      <c r="BF15" s="7">
        <f t="shared" si="56"/>
        <v>1</v>
      </c>
      <c r="BG15" s="7">
        <f t="shared" si="57"/>
        <v>1</v>
      </c>
      <c r="BH15" s="7">
        <f t="shared" si="58"/>
        <v>3</v>
      </c>
      <c r="BI15" s="7">
        <f t="shared" si="59"/>
        <v>3</v>
      </c>
      <c r="BJ15" s="7">
        <f t="shared" si="60"/>
        <v>4</v>
      </c>
      <c r="BK15" s="7">
        <f t="shared" si="61"/>
        <v>4</v>
      </c>
      <c r="BL15" s="7">
        <f t="shared" si="62"/>
        <v>4</v>
      </c>
      <c r="BM15" s="7">
        <f t="shared" si="63"/>
        <v>5</v>
      </c>
      <c r="BN15" s="7">
        <f t="shared" si="64"/>
        <v>5</v>
      </c>
      <c r="BO15" s="7">
        <f t="shared" si="65"/>
        <v>9</v>
      </c>
      <c r="BP15" s="7">
        <f t="shared" si="66"/>
        <v>10</v>
      </c>
      <c r="BQ15" s="7">
        <f t="shared" si="67"/>
        <v>10</v>
      </c>
      <c r="BR15" s="7">
        <f t="shared" si="68"/>
        <v>11</v>
      </c>
      <c r="BS15" s="7">
        <f t="shared" si="69"/>
        <v>14</v>
      </c>
      <c r="BT15" s="7">
        <f t="shared" si="70"/>
        <v>14</v>
      </c>
      <c r="BU15" s="7">
        <f t="shared" si="71"/>
        <v>21</v>
      </c>
      <c r="BV15" s="7">
        <f t="shared" si="72"/>
        <v>23</v>
      </c>
      <c r="BW15" s="7">
        <f t="shared" si="73"/>
        <v>23</v>
      </c>
      <c r="BX15" s="7">
        <f t="shared" si="74"/>
        <v>27</v>
      </c>
      <c r="BY15" s="7">
        <f t="shared" si="75"/>
        <v>25</v>
      </c>
      <c r="BZ15" s="7">
        <f t="shared" si="76"/>
        <v>26</v>
      </c>
      <c r="CA15" s="7">
        <f t="shared" si="77"/>
        <v>29</v>
      </c>
      <c r="CB15" s="7">
        <f t="shared" si="78"/>
        <v>36</v>
      </c>
      <c r="CC15" s="7">
        <f t="shared" si="79"/>
        <v>37</v>
      </c>
      <c r="CD15" s="7">
        <f t="shared" si="80"/>
        <v>37</v>
      </c>
      <c r="CE15" s="7">
        <f t="shared" si="81"/>
        <v>41</v>
      </c>
      <c r="CF15" s="7">
        <f t="shared" si="82"/>
        <v>37</v>
      </c>
      <c r="CG15" s="7">
        <f t="shared" si="83"/>
        <v>37</v>
      </c>
      <c r="CH15" s="7">
        <f t="shared" si="84"/>
        <v>39</v>
      </c>
      <c r="CI15" s="7">
        <f t="shared" si="85"/>
        <v>38</v>
      </c>
      <c r="CJ15" s="7">
        <f t="shared" si="86"/>
        <v>39</v>
      </c>
      <c r="CK15" s="7">
        <f t="shared" si="87"/>
        <v>40</v>
      </c>
      <c r="CL15" s="7">
        <f t="shared" si="88"/>
        <v>34</v>
      </c>
      <c r="CM15" s="7">
        <f t="shared" si="89"/>
        <v>31</v>
      </c>
      <c r="CN15" s="7">
        <f t="shared" si="90"/>
        <v>36</v>
      </c>
      <c r="CO15" s="7">
        <f t="shared" si="91"/>
        <v>37</v>
      </c>
      <c r="CP15" s="7">
        <f t="shared" si="92"/>
        <v>37</v>
      </c>
      <c r="CQ15" s="7">
        <f t="shared" si="93"/>
        <v>43</v>
      </c>
      <c r="CR15" s="7">
        <f t="shared" si="96"/>
        <v>40</v>
      </c>
      <c r="CS15" s="7">
        <f t="shared" si="97"/>
        <v>38</v>
      </c>
      <c r="CT15" s="7">
        <f t="shared" si="98"/>
        <v>39</v>
      </c>
      <c r="CU15" s="7">
        <f t="shared" si="99"/>
        <v>38</v>
      </c>
      <c r="CV15" s="7">
        <f t="shared" si="100"/>
        <v>34</v>
      </c>
      <c r="CW15" s="7">
        <f t="shared" si="101"/>
        <v>34</v>
      </c>
      <c r="CX15" s="7">
        <f t="shared" si="102"/>
        <v>34</v>
      </c>
      <c r="CY15" s="7">
        <f t="shared" si="103"/>
        <v>32</v>
      </c>
      <c r="CZ15" s="7">
        <f t="shared" si="104"/>
        <v>34</v>
      </c>
      <c r="DA15" s="7">
        <f t="shared" si="105"/>
        <v>30</v>
      </c>
      <c r="DB15" s="7">
        <f t="shared" si="106"/>
        <v>29</v>
      </c>
      <c r="DC15" s="7">
        <f t="shared" si="107"/>
        <v>34</v>
      </c>
      <c r="DD15" s="7">
        <f t="shared" si="108"/>
        <v>37</v>
      </c>
      <c r="DE15" s="7">
        <f t="shared" si="109"/>
        <v>32</v>
      </c>
      <c r="DF15" s="7">
        <f t="shared" si="110"/>
        <v>27</v>
      </c>
      <c r="DG15" s="7">
        <f t="shared" si="111"/>
        <v>27</v>
      </c>
      <c r="DH15" s="7">
        <f t="shared" si="112"/>
        <v>20</v>
      </c>
      <c r="DI15" s="7">
        <f t="shared" si="113"/>
        <v>20</v>
      </c>
      <c r="DJ15" s="7">
        <f t="shared" si="114"/>
        <v>15</v>
      </c>
      <c r="DK15" s="7">
        <f t="shared" si="115"/>
        <v>14</v>
      </c>
      <c r="DL15" s="7">
        <f t="shared" si="116"/>
        <v>16</v>
      </c>
      <c r="DM15" s="7">
        <f t="shared" si="117"/>
        <v>16</v>
      </c>
      <c r="DN15" s="7">
        <f t="shared" si="118"/>
        <v>16</v>
      </c>
      <c r="DO15" s="7">
        <f t="shared" si="119"/>
        <v>15</v>
      </c>
      <c r="DP15" s="7">
        <f t="shared" si="120"/>
        <v>15</v>
      </c>
      <c r="DQ15" s="7">
        <f t="shared" si="121"/>
        <v>13</v>
      </c>
      <c r="DR15" s="7">
        <f t="shared" si="122"/>
        <v>14</v>
      </c>
      <c r="DS15" s="7">
        <f t="shared" si="123"/>
        <v>14</v>
      </c>
      <c r="DT15" s="7">
        <f t="shared" si="124"/>
        <v>8</v>
      </c>
      <c r="DU15" s="7">
        <f t="shared" si="125"/>
        <v>8</v>
      </c>
      <c r="DV15" s="7">
        <f t="shared" si="126"/>
        <v>8</v>
      </c>
      <c r="DW15" s="7">
        <f t="shared" si="127"/>
        <v>8</v>
      </c>
      <c r="DX15" s="7">
        <f t="shared" si="128"/>
        <v>8</v>
      </c>
      <c r="DY15" s="7">
        <f t="shared" si="129"/>
        <v>8</v>
      </c>
      <c r="DZ15" s="7">
        <f t="shared" si="130"/>
        <v>8</v>
      </c>
      <c r="EA15" s="7">
        <f t="shared" si="131"/>
        <v>9</v>
      </c>
      <c r="EB15" s="7">
        <f t="shared" si="132"/>
        <v>8</v>
      </c>
      <c r="EC15" s="7">
        <f t="shared" si="133"/>
        <v>6</v>
      </c>
      <c r="ED15" s="7">
        <f t="shared" si="134"/>
        <v>6</v>
      </c>
      <c r="EE15" s="7">
        <f t="shared" si="135"/>
        <v>6</v>
      </c>
      <c r="EF15" s="7">
        <f t="shared" si="136"/>
        <v>6</v>
      </c>
      <c r="EG15" s="7">
        <f t="shared" si="137"/>
        <v>6</v>
      </c>
      <c r="EH15" s="7">
        <f t="shared" si="138"/>
        <v>6</v>
      </c>
      <c r="EI15" s="7">
        <f t="shared" si="139"/>
        <v>6</v>
      </c>
      <c r="EJ15" s="7">
        <f t="shared" si="140"/>
        <v>6</v>
      </c>
      <c r="EK15" s="7">
        <f t="shared" si="141"/>
        <v>6</v>
      </c>
      <c r="EL15" s="7">
        <f t="shared" si="142"/>
        <v>3</v>
      </c>
      <c r="EM15" s="7">
        <f t="shared" si="143"/>
        <v>3</v>
      </c>
      <c r="EN15" s="7">
        <f t="shared" si="144"/>
        <v>3</v>
      </c>
      <c r="EO15" s="7">
        <f t="shared" si="145"/>
        <v>3</v>
      </c>
      <c r="EP15" s="7">
        <f t="shared" si="146"/>
        <v>3</v>
      </c>
      <c r="EQ15" s="7">
        <f t="shared" si="147"/>
        <v>2</v>
      </c>
      <c r="ER15" s="7">
        <f t="shared" si="148"/>
        <v>1</v>
      </c>
      <c r="ES15" s="7">
        <f t="shared" si="149"/>
        <v>2</v>
      </c>
      <c r="ET15" s="7">
        <f t="shared" si="150"/>
        <v>2</v>
      </c>
      <c r="EU15" s="7">
        <f t="shared" si="151"/>
        <v>2</v>
      </c>
      <c r="EV15" s="7">
        <f t="shared" si="152"/>
        <v>2</v>
      </c>
      <c r="EW15" s="7">
        <f t="shared" si="153"/>
        <v>2</v>
      </c>
      <c r="EX15" s="7">
        <f t="shared" si="154"/>
        <v>2</v>
      </c>
      <c r="EY15" s="7">
        <f t="shared" si="155"/>
        <v>2</v>
      </c>
      <c r="EZ15" s="7">
        <f t="shared" si="156"/>
        <v>1</v>
      </c>
      <c r="FA15" s="7">
        <f t="shared" si="157"/>
        <v>1</v>
      </c>
      <c r="FB15" s="7">
        <f t="shared" si="158"/>
        <v>1</v>
      </c>
      <c r="FC15" s="7">
        <f t="shared" si="159"/>
        <v>1</v>
      </c>
      <c r="FD15" s="7" t="e">
        <f t="shared" si="160"/>
        <v>#N/A</v>
      </c>
      <c r="FE15" s="7" t="e">
        <f t="shared" si="161"/>
        <v>#N/A</v>
      </c>
      <c r="FF15" s="7" t="e">
        <f t="shared" si="162"/>
        <v>#N/A</v>
      </c>
      <c r="FG15" s="7" t="e">
        <f t="shared" si="163"/>
        <v>#N/A</v>
      </c>
      <c r="FH15" s="11"/>
    </row>
    <row r="16" spans="2:164">
      <c r="B16" t="str">
        <f>Infections!A16</f>
        <v>Bahrain</v>
      </c>
      <c r="C16" s="11" t="e">
        <v>#N/A</v>
      </c>
      <c r="D16" s="7">
        <f t="shared" si="2"/>
        <v>0</v>
      </c>
      <c r="E16" s="7">
        <f t="shared" si="3"/>
        <v>0</v>
      </c>
      <c r="F16" s="7">
        <f t="shared" si="4"/>
        <v>0</v>
      </c>
      <c r="G16" s="7">
        <f t="shared" si="5"/>
        <v>0</v>
      </c>
      <c r="H16" s="7">
        <f t="shared" si="6"/>
        <v>0</v>
      </c>
      <c r="I16" s="7">
        <f t="shared" si="7"/>
        <v>0</v>
      </c>
      <c r="J16" s="7">
        <f t="shared" si="8"/>
        <v>0</v>
      </c>
      <c r="K16" s="7">
        <f t="shared" si="9"/>
        <v>0</v>
      </c>
      <c r="L16" s="7">
        <f t="shared" si="10"/>
        <v>0</v>
      </c>
      <c r="M16" s="7">
        <f t="shared" si="11"/>
        <v>0</v>
      </c>
      <c r="N16" s="7">
        <f t="shared" si="12"/>
        <v>0</v>
      </c>
      <c r="O16" s="7">
        <f t="shared" si="13"/>
        <v>0</v>
      </c>
      <c r="P16" s="7">
        <f t="shared" si="14"/>
        <v>0</v>
      </c>
      <c r="Q16" s="7">
        <f t="shared" si="15"/>
        <v>0</v>
      </c>
      <c r="R16" s="7">
        <f t="shared" si="16"/>
        <v>0</v>
      </c>
      <c r="S16" s="7">
        <f t="shared" si="17"/>
        <v>0</v>
      </c>
      <c r="T16" s="7">
        <f t="shared" si="18"/>
        <v>0</v>
      </c>
      <c r="U16" s="7">
        <f t="shared" si="19"/>
        <v>0</v>
      </c>
      <c r="V16" s="7">
        <f t="shared" si="20"/>
        <v>0</v>
      </c>
      <c r="W16" s="7">
        <f t="shared" si="21"/>
        <v>0</v>
      </c>
      <c r="X16" s="7">
        <f t="shared" si="22"/>
        <v>0</v>
      </c>
      <c r="Y16" s="7">
        <f t="shared" si="23"/>
        <v>0</v>
      </c>
      <c r="Z16" s="7">
        <f t="shared" si="24"/>
        <v>0</v>
      </c>
      <c r="AA16" s="7">
        <f t="shared" si="25"/>
        <v>0</v>
      </c>
      <c r="AB16" s="7">
        <f t="shared" si="26"/>
        <v>0</v>
      </c>
      <c r="AC16" s="7">
        <f t="shared" si="27"/>
        <v>0</v>
      </c>
      <c r="AD16" s="7">
        <f t="shared" si="28"/>
        <v>0</v>
      </c>
      <c r="AE16" s="7">
        <f t="shared" si="29"/>
        <v>0</v>
      </c>
      <c r="AF16" s="7">
        <f t="shared" si="30"/>
        <v>0</v>
      </c>
      <c r="AG16" s="7">
        <f t="shared" si="31"/>
        <v>0</v>
      </c>
      <c r="AH16" s="7">
        <f t="shared" si="32"/>
        <v>0</v>
      </c>
      <c r="AI16" s="7">
        <f t="shared" si="33"/>
        <v>0</v>
      </c>
      <c r="AJ16" s="7">
        <f t="shared" si="34"/>
        <v>1</v>
      </c>
      <c r="AK16" s="7">
        <f t="shared" si="35"/>
        <v>23</v>
      </c>
      <c r="AL16" s="7">
        <f t="shared" si="36"/>
        <v>33</v>
      </c>
      <c r="AM16" s="7">
        <f t="shared" si="37"/>
        <v>33</v>
      </c>
      <c r="AN16" s="7">
        <f t="shared" si="38"/>
        <v>36</v>
      </c>
      <c r="AO16" s="7">
        <f t="shared" si="39"/>
        <v>41</v>
      </c>
      <c r="AP16" s="7">
        <f t="shared" si="40"/>
        <v>47</v>
      </c>
      <c r="AQ16" s="7">
        <f t="shared" si="41"/>
        <v>49</v>
      </c>
      <c r="AR16" s="7">
        <f t="shared" si="42"/>
        <v>49</v>
      </c>
      <c r="AS16" s="7">
        <f t="shared" si="43"/>
        <v>52</v>
      </c>
      <c r="AT16" s="7">
        <f t="shared" si="44"/>
        <v>55</v>
      </c>
      <c r="AU16" s="7">
        <f t="shared" si="45"/>
        <v>60</v>
      </c>
      <c r="AV16" s="7">
        <f t="shared" si="46"/>
        <v>85</v>
      </c>
      <c r="AW16" s="7">
        <f t="shared" si="47"/>
        <v>85</v>
      </c>
      <c r="AX16" s="7">
        <f t="shared" si="48"/>
        <v>95</v>
      </c>
      <c r="AY16" s="7">
        <f t="shared" si="49"/>
        <v>110</v>
      </c>
      <c r="AZ16" s="7">
        <f t="shared" si="50"/>
        <v>195</v>
      </c>
      <c r="BA16" s="7">
        <f t="shared" si="51"/>
        <v>194</v>
      </c>
      <c r="BB16" s="7">
        <f t="shared" si="52"/>
        <v>172</v>
      </c>
      <c r="BC16" s="7">
        <f t="shared" si="53"/>
        <v>177</v>
      </c>
      <c r="BD16" s="7">
        <f t="shared" si="54"/>
        <v>181</v>
      </c>
      <c r="BE16" s="7">
        <f t="shared" si="55"/>
        <v>178</v>
      </c>
      <c r="BF16" s="7">
        <f t="shared" si="56"/>
        <v>187</v>
      </c>
      <c r="BG16" s="7">
        <f t="shared" si="57"/>
        <v>209</v>
      </c>
      <c r="BH16" s="7">
        <f t="shared" si="58"/>
        <v>229</v>
      </c>
      <c r="BI16" s="7">
        <f t="shared" si="59"/>
        <v>236</v>
      </c>
      <c r="BJ16" s="7">
        <f t="shared" si="60"/>
        <v>253</v>
      </c>
      <c r="BK16" s="7">
        <f t="shared" si="61"/>
        <v>279</v>
      </c>
      <c r="BL16" s="7">
        <f t="shared" si="62"/>
        <v>317</v>
      </c>
      <c r="BM16" s="7">
        <f t="shared" si="63"/>
        <v>307</v>
      </c>
      <c r="BN16" s="7">
        <f t="shared" si="64"/>
        <v>334</v>
      </c>
      <c r="BO16" s="7">
        <f t="shared" si="65"/>
        <v>363</v>
      </c>
      <c r="BP16" s="7">
        <f t="shared" si="66"/>
        <v>356</v>
      </c>
      <c r="BQ16" s="7">
        <f t="shared" si="67"/>
        <v>281</v>
      </c>
      <c r="BR16" s="7">
        <f t="shared" si="68"/>
        <v>304</v>
      </c>
      <c r="BS16" s="7">
        <f t="shared" si="69"/>
        <v>320</v>
      </c>
      <c r="BT16" s="7">
        <f t="shared" si="70"/>
        <v>357</v>
      </c>
      <c r="BU16" s="7">
        <f t="shared" si="71"/>
        <v>355</v>
      </c>
      <c r="BV16" s="7">
        <f t="shared" si="72"/>
        <v>429</v>
      </c>
      <c r="BW16" s="7">
        <f t="shared" si="73"/>
        <v>444</v>
      </c>
      <c r="BX16" s="7">
        <f t="shared" si="74"/>
        <v>432</v>
      </c>
      <c r="BY16" s="7">
        <f t="shared" si="75"/>
        <v>422</v>
      </c>
      <c r="BZ16" s="7">
        <f t="shared" si="76"/>
        <v>471</v>
      </c>
      <c r="CA16" s="7">
        <f t="shared" si="77"/>
        <v>506</v>
      </c>
      <c r="CB16" s="7">
        <f t="shared" si="78"/>
        <v>489</v>
      </c>
      <c r="CC16" s="7">
        <f t="shared" si="79"/>
        <v>510</v>
      </c>
      <c r="CD16" s="7">
        <f t="shared" si="80"/>
        <v>533</v>
      </c>
      <c r="CE16" s="7">
        <f t="shared" si="81"/>
        <v>621</v>
      </c>
      <c r="CF16" s="7">
        <f t="shared" si="82"/>
        <v>678</v>
      </c>
      <c r="CG16" s="7">
        <f t="shared" si="83"/>
        <v>895</v>
      </c>
      <c r="CH16" s="7">
        <f t="shared" si="84"/>
        <v>1052</v>
      </c>
      <c r="CI16" s="7">
        <f t="shared" si="85"/>
        <v>1172</v>
      </c>
      <c r="CJ16" s="7">
        <f t="shared" si="86"/>
        <v>1185</v>
      </c>
      <c r="CK16" s="7">
        <f t="shared" si="87"/>
        <v>1173</v>
      </c>
      <c r="CL16" s="7">
        <f t="shared" si="88"/>
        <v>1204</v>
      </c>
      <c r="CM16" s="7">
        <f t="shared" si="89"/>
        <v>1238</v>
      </c>
      <c r="CN16" s="7">
        <f t="shared" si="90"/>
        <v>1235</v>
      </c>
      <c r="CO16" s="7">
        <f t="shared" si="91"/>
        <v>1285</v>
      </c>
      <c r="CP16" s="7">
        <f t="shared" si="92"/>
        <v>1327</v>
      </c>
      <c r="CQ16" s="7">
        <f t="shared" si="93"/>
        <v>1461</v>
      </c>
      <c r="CR16" s="7">
        <f t="shared" si="96"/>
        <v>1707</v>
      </c>
      <c r="CS16" s="7">
        <f t="shared" si="97"/>
        <v>1765</v>
      </c>
      <c r="CT16" s="7">
        <f t="shared" si="98"/>
        <v>1760</v>
      </c>
      <c r="CU16" s="7">
        <f t="shared" si="99"/>
        <v>1798</v>
      </c>
      <c r="CV16" s="7">
        <f t="shared" si="100"/>
        <v>1771</v>
      </c>
      <c r="CW16" s="7">
        <f t="shared" si="101"/>
        <v>1785</v>
      </c>
      <c r="CX16" s="7">
        <f t="shared" si="102"/>
        <v>1679</v>
      </c>
      <c r="CY16" s="7">
        <f t="shared" si="103"/>
        <v>1642</v>
      </c>
      <c r="CZ16" s="7">
        <f t="shared" si="104"/>
        <v>1613</v>
      </c>
      <c r="DA16" s="7">
        <f t="shared" si="105"/>
        <v>1683</v>
      </c>
      <c r="DB16" s="7">
        <f t="shared" si="106"/>
        <v>1793</v>
      </c>
      <c r="DC16" s="7">
        <f t="shared" si="107"/>
        <v>1947</v>
      </c>
      <c r="DD16" s="7">
        <f t="shared" si="108"/>
        <v>2053</v>
      </c>
      <c r="DE16" s="7">
        <f t="shared" si="109"/>
        <v>2292</v>
      </c>
      <c r="DF16" s="7">
        <f t="shared" si="110"/>
        <v>2471</v>
      </c>
      <c r="DG16" s="7">
        <f t="shared" si="111"/>
        <v>2747</v>
      </c>
      <c r="DH16" s="7">
        <f t="shared" si="112"/>
        <v>2724</v>
      </c>
      <c r="DI16" s="7">
        <f t="shared" si="113"/>
        <v>2718</v>
      </c>
      <c r="DJ16" s="7">
        <f t="shared" si="114"/>
        <v>2943</v>
      </c>
      <c r="DK16" s="7">
        <f t="shared" si="115"/>
        <v>3169</v>
      </c>
      <c r="DL16" s="7">
        <f t="shared" si="116"/>
        <v>3475</v>
      </c>
      <c r="DM16" s="7">
        <f t="shared" si="117"/>
        <v>3772</v>
      </c>
      <c r="DN16" s="7">
        <f t="shared" si="118"/>
        <v>3826</v>
      </c>
      <c r="DO16" s="7">
        <f t="shared" si="119"/>
        <v>3916</v>
      </c>
      <c r="DP16" s="7">
        <f t="shared" si="120"/>
        <v>4014</v>
      </c>
      <c r="DQ16" s="7">
        <f t="shared" si="121"/>
        <v>4248</v>
      </c>
      <c r="DR16" s="7">
        <f t="shared" si="122"/>
        <v>4505</v>
      </c>
      <c r="DS16" s="7">
        <f t="shared" si="123"/>
        <v>4641</v>
      </c>
      <c r="DT16" s="7">
        <f t="shared" si="124"/>
        <v>4694</v>
      </c>
      <c r="DU16" s="7">
        <f t="shared" si="125"/>
        <v>4868</v>
      </c>
      <c r="DV16" s="7">
        <f t="shared" si="126"/>
        <v>4939</v>
      </c>
      <c r="DW16" s="7">
        <f t="shared" si="127"/>
        <v>4727</v>
      </c>
      <c r="DX16" s="7">
        <f t="shared" si="128"/>
        <v>4592</v>
      </c>
      <c r="DY16" s="7">
        <f t="shared" si="129"/>
        <v>4751</v>
      </c>
      <c r="DZ16" s="7">
        <f t="shared" si="130"/>
        <v>4816</v>
      </c>
      <c r="EA16" s="7">
        <f t="shared" si="131"/>
        <v>4918</v>
      </c>
      <c r="EB16" s="7">
        <f t="shared" si="132"/>
        <v>4977</v>
      </c>
      <c r="EC16" s="7">
        <f t="shared" si="133"/>
        <v>5200</v>
      </c>
      <c r="ED16" s="7">
        <f t="shared" si="134"/>
        <v>5288</v>
      </c>
      <c r="EE16" s="7">
        <f t="shared" si="135"/>
        <v>5564</v>
      </c>
      <c r="EF16" s="7">
        <f t="shared" si="136"/>
        <v>5859</v>
      </c>
      <c r="EG16" s="7">
        <f t="shared" si="137"/>
        <v>6112</v>
      </c>
      <c r="EH16" s="7">
        <f t="shared" si="138"/>
        <v>6303</v>
      </c>
      <c r="EI16" s="7">
        <f t="shared" si="139"/>
        <v>6495</v>
      </c>
      <c r="EJ16" s="7">
        <f t="shared" si="140"/>
        <v>6589</v>
      </c>
      <c r="EK16" s="7">
        <f t="shared" si="141"/>
        <v>7003</v>
      </c>
      <c r="EL16" s="7">
        <f t="shared" si="142"/>
        <v>6929</v>
      </c>
      <c r="EM16" s="7">
        <f t="shared" si="143"/>
        <v>7062</v>
      </c>
      <c r="EN16" s="7">
        <f t="shared" si="144"/>
        <v>7496</v>
      </c>
      <c r="EO16" s="7">
        <f t="shared" si="145"/>
        <v>7903</v>
      </c>
      <c r="EP16" s="7">
        <f t="shared" si="146"/>
        <v>8021</v>
      </c>
      <c r="EQ16" s="7">
        <f t="shared" si="147"/>
        <v>8175</v>
      </c>
      <c r="ER16" s="7">
        <f t="shared" si="148"/>
        <v>8564</v>
      </c>
      <c r="ES16" s="7">
        <f t="shared" si="149"/>
        <v>8760</v>
      </c>
      <c r="ET16" s="7">
        <f t="shared" si="150"/>
        <v>8563</v>
      </c>
      <c r="EU16" s="7">
        <f t="shared" si="151"/>
        <v>8559</v>
      </c>
      <c r="EV16" s="7">
        <f t="shared" si="152"/>
        <v>8605</v>
      </c>
      <c r="EW16" s="7">
        <f t="shared" si="153"/>
        <v>8516</v>
      </c>
      <c r="EX16" s="7">
        <f t="shared" si="154"/>
        <v>8468</v>
      </c>
      <c r="EY16" s="7">
        <f t="shared" si="155"/>
        <v>8572</v>
      </c>
      <c r="EZ16" s="7">
        <f t="shared" si="156"/>
        <v>8679</v>
      </c>
      <c r="FA16" s="7">
        <f t="shared" si="157"/>
        <v>8807</v>
      </c>
      <c r="FB16" s="7">
        <f t="shared" si="158"/>
        <v>8664</v>
      </c>
      <c r="FC16" s="7">
        <f t="shared" si="159"/>
        <v>9074</v>
      </c>
      <c r="FD16" s="7" t="e">
        <f t="shared" si="160"/>
        <v>#N/A</v>
      </c>
      <c r="FE16" s="7" t="e">
        <f t="shared" si="161"/>
        <v>#N/A</v>
      </c>
      <c r="FF16" s="7" t="e">
        <f t="shared" si="162"/>
        <v>#N/A</v>
      </c>
      <c r="FG16" s="7" t="e">
        <f t="shared" si="163"/>
        <v>#N/A</v>
      </c>
      <c r="FH16" s="11"/>
    </row>
    <row r="17" spans="2:164">
      <c r="B17" t="str">
        <f>Infections!A17</f>
        <v>Bangladesh</v>
      </c>
      <c r="C17" s="11" t="e">
        <v>#N/A</v>
      </c>
      <c r="D17" s="7">
        <f t="shared" si="2"/>
        <v>0</v>
      </c>
      <c r="E17" s="7">
        <f t="shared" si="3"/>
        <v>0</v>
      </c>
      <c r="F17" s="7">
        <f t="shared" si="4"/>
        <v>0</v>
      </c>
      <c r="G17" s="7">
        <f t="shared" si="5"/>
        <v>0</v>
      </c>
      <c r="H17" s="7">
        <f t="shared" si="6"/>
        <v>0</v>
      </c>
      <c r="I17" s="7">
        <f t="shared" si="7"/>
        <v>0</v>
      </c>
      <c r="J17" s="7">
        <f t="shared" si="8"/>
        <v>0</v>
      </c>
      <c r="K17" s="7">
        <f t="shared" si="9"/>
        <v>0</v>
      </c>
      <c r="L17" s="7">
        <f t="shared" si="10"/>
        <v>0</v>
      </c>
      <c r="M17" s="7">
        <f t="shared" si="11"/>
        <v>0</v>
      </c>
      <c r="N17" s="7">
        <f t="shared" si="12"/>
        <v>0</v>
      </c>
      <c r="O17" s="7">
        <f t="shared" si="13"/>
        <v>0</v>
      </c>
      <c r="P17" s="7">
        <f t="shared" si="14"/>
        <v>0</v>
      </c>
      <c r="Q17" s="7">
        <f t="shared" si="15"/>
        <v>0</v>
      </c>
      <c r="R17" s="7">
        <f t="shared" si="16"/>
        <v>0</v>
      </c>
      <c r="S17" s="7">
        <f t="shared" si="17"/>
        <v>0</v>
      </c>
      <c r="T17" s="7">
        <f t="shared" si="18"/>
        <v>0</v>
      </c>
      <c r="U17" s="7">
        <f t="shared" si="19"/>
        <v>0</v>
      </c>
      <c r="V17" s="7">
        <f t="shared" si="20"/>
        <v>0</v>
      </c>
      <c r="W17" s="7">
        <f t="shared" si="21"/>
        <v>0</v>
      </c>
      <c r="X17" s="7">
        <f t="shared" si="22"/>
        <v>0</v>
      </c>
      <c r="Y17" s="7">
        <f t="shared" si="23"/>
        <v>0</v>
      </c>
      <c r="Z17" s="7">
        <f t="shared" si="24"/>
        <v>0</v>
      </c>
      <c r="AA17" s="7">
        <f t="shared" si="25"/>
        <v>0</v>
      </c>
      <c r="AB17" s="7">
        <f t="shared" si="26"/>
        <v>0</v>
      </c>
      <c r="AC17" s="7">
        <f t="shared" si="27"/>
        <v>0</v>
      </c>
      <c r="AD17" s="7">
        <f t="shared" si="28"/>
        <v>0</v>
      </c>
      <c r="AE17" s="7">
        <f t="shared" si="29"/>
        <v>0</v>
      </c>
      <c r="AF17" s="7">
        <f t="shared" si="30"/>
        <v>0</v>
      </c>
      <c r="AG17" s="7">
        <f t="shared" si="31"/>
        <v>0</v>
      </c>
      <c r="AH17" s="7">
        <f t="shared" si="32"/>
        <v>0</v>
      </c>
      <c r="AI17" s="7">
        <f t="shared" si="33"/>
        <v>0</v>
      </c>
      <c r="AJ17" s="7">
        <f t="shared" si="34"/>
        <v>0</v>
      </c>
      <c r="AK17" s="7">
        <f t="shared" si="35"/>
        <v>0</v>
      </c>
      <c r="AL17" s="7">
        <f t="shared" si="36"/>
        <v>0</v>
      </c>
      <c r="AM17" s="7">
        <f t="shared" si="37"/>
        <v>0</v>
      </c>
      <c r="AN17" s="7">
        <f t="shared" si="38"/>
        <v>0</v>
      </c>
      <c r="AO17" s="7">
        <f t="shared" si="39"/>
        <v>0</v>
      </c>
      <c r="AP17" s="7">
        <f t="shared" si="40"/>
        <v>0</v>
      </c>
      <c r="AQ17" s="7">
        <f t="shared" si="41"/>
        <v>0</v>
      </c>
      <c r="AR17" s="7">
        <f t="shared" si="42"/>
        <v>0</v>
      </c>
      <c r="AS17" s="7">
        <f t="shared" si="43"/>
        <v>0</v>
      </c>
      <c r="AT17" s="7">
        <f t="shared" si="44"/>
        <v>0</v>
      </c>
      <c r="AU17" s="7">
        <f t="shared" si="45"/>
        <v>0</v>
      </c>
      <c r="AV17" s="7">
        <f t="shared" si="46"/>
        <v>0</v>
      </c>
      <c r="AW17" s="7">
        <f t="shared" si="47"/>
        <v>3</v>
      </c>
      <c r="AX17" s="7">
        <f t="shared" si="48"/>
        <v>3</v>
      </c>
      <c r="AY17" s="7">
        <f t="shared" si="49"/>
        <v>3</v>
      </c>
      <c r="AZ17" s="7">
        <f t="shared" si="50"/>
        <v>3</v>
      </c>
      <c r="BA17" s="7">
        <f t="shared" si="51"/>
        <v>3</v>
      </c>
      <c r="BB17" s="7">
        <f t="shared" si="52"/>
        <v>3</v>
      </c>
      <c r="BC17" s="7">
        <f t="shared" si="53"/>
        <v>3</v>
      </c>
      <c r="BD17" s="7">
        <f t="shared" si="54"/>
        <v>5</v>
      </c>
      <c r="BE17" s="7">
        <f t="shared" si="55"/>
        <v>8</v>
      </c>
      <c r="BF17" s="7">
        <f t="shared" si="56"/>
        <v>10</v>
      </c>
      <c r="BG17" s="7">
        <f t="shared" si="57"/>
        <v>14</v>
      </c>
      <c r="BH17" s="7">
        <f t="shared" si="58"/>
        <v>17</v>
      </c>
      <c r="BI17" s="7">
        <f t="shared" si="59"/>
        <v>20</v>
      </c>
      <c r="BJ17" s="7">
        <f t="shared" si="60"/>
        <v>25</v>
      </c>
      <c r="BK17" s="7">
        <f t="shared" si="61"/>
        <v>27</v>
      </c>
      <c r="BL17" s="7">
        <f t="shared" si="62"/>
        <v>33</v>
      </c>
      <c r="BM17" s="7">
        <f t="shared" si="63"/>
        <v>39</v>
      </c>
      <c r="BN17" s="7">
        <f t="shared" si="64"/>
        <v>36</v>
      </c>
      <c r="BO17" s="7">
        <f t="shared" si="65"/>
        <v>41</v>
      </c>
      <c r="BP17" s="7">
        <f t="shared" si="66"/>
        <v>45</v>
      </c>
      <c r="BQ17" s="7">
        <f t="shared" si="67"/>
        <v>45</v>
      </c>
      <c r="BR17" s="7">
        <f t="shared" si="68"/>
        <v>45</v>
      </c>
      <c r="BS17" s="7">
        <f t="shared" si="69"/>
        <v>46</v>
      </c>
      <c r="BT17" s="7">
        <f t="shared" si="70"/>
        <v>48</v>
      </c>
      <c r="BU17" s="7">
        <f t="shared" si="71"/>
        <v>49</v>
      </c>
      <c r="BV17" s="7">
        <f t="shared" si="72"/>
        <v>48</v>
      </c>
      <c r="BW17" s="7">
        <f t="shared" si="73"/>
        <v>51</v>
      </c>
      <c r="BX17" s="7">
        <f t="shared" si="74"/>
        <v>56</v>
      </c>
      <c r="BY17" s="7">
        <f t="shared" si="75"/>
        <v>71</v>
      </c>
      <c r="BZ17" s="7">
        <f t="shared" si="76"/>
        <v>103</v>
      </c>
      <c r="CA17" s="7">
        <f t="shared" si="77"/>
        <v>139</v>
      </c>
      <c r="CB17" s="7">
        <f t="shared" si="78"/>
        <v>191</v>
      </c>
      <c r="CC17" s="7">
        <f t="shared" si="79"/>
        <v>297</v>
      </c>
      <c r="CD17" s="7">
        <f t="shared" si="80"/>
        <v>385</v>
      </c>
      <c r="CE17" s="7">
        <f t="shared" si="81"/>
        <v>443</v>
      </c>
      <c r="CF17" s="7">
        <f t="shared" si="82"/>
        <v>577</v>
      </c>
      <c r="CG17" s="7">
        <f t="shared" si="83"/>
        <v>755</v>
      </c>
      <c r="CH17" s="7">
        <f t="shared" si="84"/>
        <v>964</v>
      </c>
      <c r="CI17" s="7">
        <f t="shared" si="85"/>
        <v>1183</v>
      </c>
      <c r="CJ17" s="7">
        <f t="shared" si="86"/>
        <v>1523</v>
      </c>
      <c r="CK17" s="7">
        <f t="shared" si="87"/>
        <v>1787</v>
      </c>
      <c r="CL17" s="7">
        <f t="shared" si="88"/>
        <v>2090</v>
      </c>
      <c r="CM17" s="7">
        <f t="shared" si="89"/>
        <v>2400</v>
      </c>
      <c r="CN17" s="7">
        <f t="shared" si="90"/>
        <v>2887</v>
      </c>
      <c r="CO17" s="7">
        <f t="shared" si="91"/>
        <v>3312</v>
      </c>
      <c r="CP17" s="7">
        <f t="shared" si="92"/>
        <v>3684</v>
      </c>
      <c r="CQ17" s="7">
        <f t="shared" si="93"/>
        <v>4063</v>
      </c>
      <c r="CR17" s="7">
        <f t="shared" si="96"/>
        <v>4525</v>
      </c>
      <c r="CS17" s="7">
        <f t="shared" si="97"/>
        <v>4780</v>
      </c>
      <c r="CT17" s="7">
        <f t="shared" si="98"/>
        <v>5086</v>
      </c>
      <c r="CU17" s="7">
        <f t="shared" si="99"/>
        <v>5489</v>
      </c>
      <c r="CV17" s="7">
        <f t="shared" si="100"/>
        <v>5980</v>
      </c>
      <c r="CW17" s="7">
        <f t="shared" si="101"/>
        <v>6482</v>
      </c>
      <c r="CX17" s="7">
        <f t="shared" si="102"/>
        <v>6864</v>
      </c>
      <c r="CY17" s="7">
        <f t="shared" si="103"/>
        <v>7226</v>
      </c>
      <c r="CZ17" s="7">
        <f t="shared" si="104"/>
        <v>7559</v>
      </c>
      <c r="DA17" s="7">
        <f t="shared" si="105"/>
        <v>7883</v>
      </c>
      <c r="DB17" s="7">
        <f t="shared" si="106"/>
        <v>8305</v>
      </c>
      <c r="DC17" s="7">
        <f t="shared" si="107"/>
        <v>8785</v>
      </c>
      <c r="DD17" s="7">
        <f t="shared" si="108"/>
        <v>9263</v>
      </c>
      <c r="DE17" s="7">
        <f t="shared" si="109"/>
        <v>9477</v>
      </c>
      <c r="DF17" s="7">
        <f t="shared" si="110"/>
        <v>9752</v>
      </c>
      <c r="DG17" s="7">
        <f t="shared" si="111"/>
        <v>9998</v>
      </c>
      <c r="DH17" s="7">
        <f t="shared" si="112"/>
        <v>10471</v>
      </c>
      <c r="DI17" s="7">
        <f t="shared" si="113"/>
        <v>11002</v>
      </c>
      <c r="DJ17" s="7">
        <f t="shared" si="114"/>
        <v>11662</v>
      </c>
      <c r="DK17" s="7">
        <f t="shared" si="115"/>
        <v>12406</v>
      </c>
      <c r="DL17" s="7">
        <f t="shared" si="116"/>
        <v>12950</v>
      </c>
      <c r="DM17" s="7">
        <f t="shared" si="117"/>
        <v>13603</v>
      </c>
      <c r="DN17" s="7">
        <f t="shared" si="118"/>
        <v>13892</v>
      </c>
      <c r="DO17" s="7">
        <f t="shared" si="119"/>
        <v>14601</v>
      </c>
      <c r="DP17" s="7">
        <f t="shared" si="120"/>
        <v>15632</v>
      </c>
      <c r="DQ17" s="7">
        <f t="shared" si="121"/>
        <v>16331</v>
      </c>
      <c r="DR17" s="7">
        <f t="shared" si="122"/>
        <v>17283</v>
      </c>
      <c r="DS17" s="7">
        <f t="shared" si="123"/>
        <v>18368</v>
      </c>
      <c r="DT17" s="7">
        <f t="shared" si="124"/>
        <v>19276</v>
      </c>
      <c r="DU17" s="7">
        <f t="shared" si="125"/>
        <v>20359</v>
      </c>
      <c r="DV17" s="7">
        <f t="shared" si="126"/>
        <v>21185</v>
      </c>
      <c r="DW17" s="7">
        <f t="shared" si="127"/>
        <v>22451</v>
      </c>
      <c r="DX17" s="7">
        <f t="shared" si="128"/>
        <v>22981</v>
      </c>
      <c r="DY17" s="7">
        <f t="shared" si="129"/>
        <v>23635</v>
      </c>
      <c r="DZ17" s="7">
        <f t="shared" si="130"/>
        <v>24630</v>
      </c>
      <c r="EA17" s="7">
        <f t="shared" si="131"/>
        <v>26184</v>
      </c>
      <c r="EB17" s="7">
        <f t="shared" si="132"/>
        <v>26786</v>
      </c>
      <c r="EC17" s="7">
        <f t="shared" si="133"/>
        <v>28290</v>
      </c>
      <c r="ED17" s="7">
        <f t="shared" si="134"/>
        <v>29469</v>
      </c>
      <c r="EE17" s="7">
        <f t="shared" si="135"/>
        <v>31450</v>
      </c>
      <c r="EF17" s="7">
        <f t="shared" si="136"/>
        <v>32872</v>
      </c>
      <c r="EG17" s="7">
        <f t="shared" si="137"/>
        <v>33693</v>
      </c>
      <c r="EH17" s="7">
        <f t="shared" si="138"/>
        <v>35270</v>
      </c>
      <c r="EI17" s="7">
        <f t="shared" si="139"/>
        <v>36288</v>
      </c>
      <c r="EJ17" s="7">
        <f t="shared" si="140"/>
        <v>37258</v>
      </c>
      <c r="EK17" s="7">
        <f t="shared" si="141"/>
        <v>38299</v>
      </c>
      <c r="EL17" s="7">
        <f t="shared" si="142"/>
        <v>39597</v>
      </c>
      <c r="EM17" s="7">
        <f t="shared" si="143"/>
        <v>41255</v>
      </c>
      <c r="EN17" s="7">
        <f t="shared" si="144"/>
        <v>42467</v>
      </c>
      <c r="EO17" s="7">
        <f t="shared" si="145"/>
        <v>44772</v>
      </c>
      <c r="EP17" s="7">
        <f t="shared" si="146"/>
        <v>46087</v>
      </c>
      <c r="EQ17" s="7">
        <f t="shared" si="147"/>
        <v>47199</v>
      </c>
      <c r="ER17" s="7">
        <f t="shared" si="148"/>
        <v>47775</v>
      </c>
      <c r="ES17" s="7">
        <f t="shared" si="149"/>
        <v>49873</v>
      </c>
      <c r="ET17" s="7">
        <f t="shared" si="150"/>
        <v>51336</v>
      </c>
      <c r="EU17" s="7">
        <f t="shared" si="151"/>
        <v>52758</v>
      </c>
      <c r="EV17" s="7">
        <f t="shared" si="152"/>
        <v>53090</v>
      </c>
      <c r="EW17" s="7">
        <f t="shared" si="153"/>
        <v>53635</v>
      </c>
      <c r="EX17" s="7">
        <f t="shared" si="154"/>
        <v>54743</v>
      </c>
      <c r="EY17" s="7">
        <f t="shared" si="155"/>
        <v>55395</v>
      </c>
      <c r="EZ17" s="7">
        <f t="shared" si="156"/>
        <v>56172</v>
      </c>
      <c r="FA17" s="7">
        <f t="shared" si="157"/>
        <v>56891</v>
      </c>
      <c r="FB17" s="7">
        <f t="shared" si="158"/>
        <v>58102</v>
      </c>
      <c r="FC17" s="7">
        <f t="shared" si="159"/>
        <v>58799</v>
      </c>
      <c r="FD17" s="7" t="e">
        <f t="shared" si="160"/>
        <v>#N/A</v>
      </c>
      <c r="FE17" s="7" t="e">
        <f t="shared" si="161"/>
        <v>#N/A</v>
      </c>
      <c r="FF17" s="7" t="e">
        <f t="shared" si="162"/>
        <v>#N/A</v>
      </c>
      <c r="FG17" s="7" t="e">
        <f t="shared" si="163"/>
        <v>#N/A</v>
      </c>
      <c r="FH17" s="11"/>
    </row>
    <row r="18" spans="2:164">
      <c r="B18" t="str">
        <f>Infections!A18</f>
        <v>Barbados</v>
      </c>
      <c r="C18" s="11" t="e">
        <v>#N/A</v>
      </c>
      <c r="D18" s="7">
        <f t="shared" si="2"/>
        <v>0</v>
      </c>
      <c r="E18" s="7">
        <f t="shared" si="3"/>
        <v>0</v>
      </c>
      <c r="F18" s="7">
        <f t="shared" si="4"/>
        <v>0</v>
      </c>
      <c r="G18" s="7">
        <f t="shared" si="5"/>
        <v>0</v>
      </c>
      <c r="H18" s="7">
        <f t="shared" si="6"/>
        <v>0</v>
      </c>
      <c r="I18" s="7">
        <f t="shared" si="7"/>
        <v>0</v>
      </c>
      <c r="J18" s="7">
        <f t="shared" si="8"/>
        <v>0</v>
      </c>
      <c r="K18" s="7">
        <f t="shared" si="9"/>
        <v>0</v>
      </c>
      <c r="L18" s="7">
        <f t="shared" si="10"/>
        <v>0</v>
      </c>
      <c r="M18" s="7">
        <f t="shared" si="11"/>
        <v>0</v>
      </c>
      <c r="N18" s="7">
        <f t="shared" si="12"/>
        <v>0</v>
      </c>
      <c r="O18" s="7">
        <f t="shared" si="13"/>
        <v>0</v>
      </c>
      <c r="P18" s="7">
        <f t="shared" si="14"/>
        <v>0</v>
      </c>
      <c r="Q18" s="7">
        <f t="shared" si="15"/>
        <v>0</v>
      </c>
      <c r="R18" s="7">
        <f t="shared" si="16"/>
        <v>0</v>
      </c>
      <c r="S18" s="7">
        <f t="shared" si="17"/>
        <v>0</v>
      </c>
      <c r="T18" s="7">
        <f t="shared" si="18"/>
        <v>0</v>
      </c>
      <c r="U18" s="7">
        <f t="shared" si="19"/>
        <v>0</v>
      </c>
      <c r="V18" s="7">
        <f t="shared" si="20"/>
        <v>0</v>
      </c>
      <c r="W18" s="7">
        <f t="shared" si="21"/>
        <v>0</v>
      </c>
      <c r="X18" s="7">
        <f t="shared" si="22"/>
        <v>0</v>
      </c>
      <c r="Y18" s="7">
        <f t="shared" si="23"/>
        <v>0</v>
      </c>
      <c r="Z18" s="7">
        <f t="shared" si="24"/>
        <v>0</v>
      </c>
      <c r="AA18" s="7">
        <f t="shared" si="25"/>
        <v>0</v>
      </c>
      <c r="AB18" s="7">
        <f t="shared" si="26"/>
        <v>0</v>
      </c>
      <c r="AC18" s="7">
        <f t="shared" si="27"/>
        <v>0</v>
      </c>
      <c r="AD18" s="7">
        <f t="shared" si="28"/>
        <v>0</v>
      </c>
      <c r="AE18" s="7">
        <f t="shared" si="29"/>
        <v>0</v>
      </c>
      <c r="AF18" s="7">
        <f t="shared" si="30"/>
        <v>0</v>
      </c>
      <c r="AG18" s="7">
        <f t="shared" si="31"/>
        <v>0</v>
      </c>
      <c r="AH18" s="7">
        <f t="shared" si="32"/>
        <v>0</v>
      </c>
      <c r="AI18" s="7">
        <f t="shared" si="33"/>
        <v>0</v>
      </c>
      <c r="AJ18" s="7">
        <f t="shared" si="34"/>
        <v>0</v>
      </c>
      <c r="AK18" s="7">
        <f t="shared" si="35"/>
        <v>0</v>
      </c>
      <c r="AL18" s="7">
        <f t="shared" si="36"/>
        <v>0</v>
      </c>
      <c r="AM18" s="7">
        <f t="shared" si="37"/>
        <v>0</v>
      </c>
      <c r="AN18" s="7">
        <f t="shared" si="38"/>
        <v>0</v>
      </c>
      <c r="AO18" s="7">
        <f t="shared" si="39"/>
        <v>0</v>
      </c>
      <c r="AP18" s="7">
        <f t="shared" si="40"/>
        <v>0</v>
      </c>
      <c r="AQ18" s="7">
        <f t="shared" si="41"/>
        <v>0</v>
      </c>
      <c r="AR18" s="7">
        <f t="shared" si="42"/>
        <v>0</v>
      </c>
      <c r="AS18" s="7">
        <f t="shared" si="43"/>
        <v>0</v>
      </c>
      <c r="AT18" s="7">
        <f t="shared" si="44"/>
        <v>0</v>
      </c>
      <c r="AU18" s="7">
        <f t="shared" si="45"/>
        <v>0</v>
      </c>
      <c r="AV18" s="7">
        <f t="shared" si="46"/>
        <v>0</v>
      </c>
      <c r="AW18" s="7">
        <f t="shared" si="47"/>
        <v>0</v>
      </c>
      <c r="AX18" s="7">
        <f t="shared" si="48"/>
        <v>0</v>
      </c>
      <c r="AY18" s="7">
        <f t="shared" si="49"/>
        <v>0</v>
      </c>
      <c r="AZ18" s="7">
        <f t="shared" si="50"/>
        <v>0</v>
      </c>
      <c r="BA18" s="7">
        <f t="shared" si="51"/>
        <v>0</v>
      </c>
      <c r="BB18" s="7">
        <f t="shared" si="52"/>
        <v>0</v>
      </c>
      <c r="BC18" s="7">
        <f t="shared" si="53"/>
        <v>0</v>
      </c>
      <c r="BD18" s="7">
        <f t="shared" si="54"/>
        <v>0</v>
      </c>
      <c r="BE18" s="7">
        <f t="shared" si="55"/>
        <v>0</v>
      </c>
      <c r="BF18" s="7">
        <f t="shared" si="56"/>
        <v>2</v>
      </c>
      <c r="BG18" s="7">
        <f t="shared" si="57"/>
        <v>2</v>
      </c>
      <c r="BH18" s="7">
        <f t="shared" si="58"/>
        <v>5</v>
      </c>
      <c r="BI18" s="7">
        <f t="shared" si="59"/>
        <v>5</v>
      </c>
      <c r="BJ18" s="7">
        <f t="shared" si="60"/>
        <v>6</v>
      </c>
      <c r="BK18" s="7">
        <f t="shared" si="61"/>
        <v>14</v>
      </c>
      <c r="BL18" s="7">
        <f t="shared" si="62"/>
        <v>17</v>
      </c>
      <c r="BM18" s="7">
        <f t="shared" si="63"/>
        <v>18</v>
      </c>
      <c r="BN18" s="7">
        <f t="shared" si="64"/>
        <v>18</v>
      </c>
      <c r="BO18" s="7">
        <f t="shared" si="65"/>
        <v>18</v>
      </c>
      <c r="BP18" s="7">
        <f t="shared" si="66"/>
        <v>24</v>
      </c>
      <c r="BQ18" s="7">
        <f t="shared" si="67"/>
        <v>26</v>
      </c>
      <c r="BR18" s="7">
        <f t="shared" si="68"/>
        <v>33</v>
      </c>
      <c r="BS18" s="7">
        <f t="shared" si="69"/>
        <v>33</v>
      </c>
      <c r="BT18" s="7">
        <f t="shared" si="70"/>
        <v>34</v>
      </c>
      <c r="BU18" s="7">
        <f t="shared" si="71"/>
        <v>34</v>
      </c>
      <c r="BV18" s="7">
        <f t="shared" si="72"/>
        <v>46</v>
      </c>
      <c r="BW18" s="7">
        <f t="shared" si="73"/>
        <v>49</v>
      </c>
      <c r="BX18" s="7">
        <f t="shared" si="74"/>
        <v>50</v>
      </c>
      <c r="BY18" s="7">
        <f t="shared" si="75"/>
        <v>51</v>
      </c>
      <c r="BZ18" s="7">
        <f t="shared" si="76"/>
        <v>55</v>
      </c>
      <c r="CA18" s="7">
        <f t="shared" si="77"/>
        <v>57</v>
      </c>
      <c r="CB18" s="7">
        <f t="shared" si="78"/>
        <v>49</v>
      </c>
      <c r="CC18" s="7">
        <f t="shared" si="79"/>
        <v>49</v>
      </c>
      <c r="CD18" s="7">
        <f t="shared" si="80"/>
        <v>49</v>
      </c>
      <c r="CE18" s="7">
        <f t="shared" si="81"/>
        <v>50</v>
      </c>
      <c r="CF18" s="7">
        <f t="shared" si="82"/>
        <v>53</v>
      </c>
      <c r="CG18" s="7">
        <f t="shared" si="83"/>
        <v>48</v>
      </c>
      <c r="CH18" s="7">
        <f t="shared" si="84"/>
        <v>46</v>
      </c>
      <c r="CI18" s="7">
        <f t="shared" si="85"/>
        <v>40</v>
      </c>
      <c r="CJ18" s="7">
        <f t="shared" si="86"/>
        <v>42</v>
      </c>
      <c r="CK18" s="7">
        <f t="shared" si="87"/>
        <v>41</v>
      </c>
      <c r="CL18" s="7">
        <f t="shared" si="88"/>
        <v>41</v>
      </c>
      <c r="CM18" s="7">
        <f t="shared" si="89"/>
        <v>29</v>
      </c>
      <c r="CN18" s="7">
        <f t="shared" si="90"/>
        <v>24</v>
      </c>
      <c r="CO18" s="7">
        <f t="shared" si="91"/>
        <v>23</v>
      </c>
      <c r="CP18" s="7">
        <f t="shared" si="92"/>
        <v>19</v>
      </c>
      <c r="CQ18" s="7">
        <f t="shared" si="93"/>
        <v>16</v>
      </c>
      <c r="CR18" s="7">
        <f t="shared" si="96"/>
        <v>14</v>
      </c>
      <c r="CS18" s="7">
        <f t="shared" si="97"/>
        <v>16</v>
      </c>
      <c r="CT18" s="7">
        <f t="shared" si="98"/>
        <v>13</v>
      </c>
      <c r="CU18" s="7">
        <f t="shared" si="99"/>
        <v>13</v>
      </c>
      <c r="CV18" s="7">
        <f t="shared" si="100"/>
        <v>12</v>
      </c>
      <c r="CW18" s="7">
        <f t="shared" si="101"/>
        <v>9</v>
      </c>
      <c r="CX18" s="7">
        <f t="shared" si="102"/>
        <v>9</v>
      </c>
      <c r="CY18" s="7">
        <f t="shared" si="103"/>
        <v>9</v>
      </c>
      <c r="CZ18" s="7">
        <f t="shared" si="104"/>
        <v>8</v>
      </c>
      <c r="DA18" s="7">
        <f t="shared" si="105"/>
        <v>7</v>
      </c>
      <c r="DB18" s="7">
        <f t="shared" si="106"/>
        <v>7</v>
      </c>
      <c r="DC18" s="7">
        <f t="shared" si="107"/>
        <v>7</v>
      </c>
      <c r="DD18" s="7">
        <f t="shared" si="108"/>
        <v>7</v>
      </c>
      <c r="DE18" s="7">
        <f t="shared" si="109"/>
        <v>7</v>
      </c>
      <c r="DF18" s="7">
        <f t="shared" si="110"/>
        <v>8</v>
      </c>
      <c r="DG18" s="7">
        <f t="shared" si="111"/>
        <v>9</v>
      </c>
      <c r="DH18" s="7">
        <f t="shared" si="112"/>
        <v>8</v>
      </c>
      <c r="DI18" s="7">
        <f t="shared" si="113"/>
        <v>7</v>
      </c>
      <c r="DJ18" s="7">
        <f t="shared" si="114"/>
        <v>6</v>
      </c>
      <c r="DK18" s="7">
        <f t="shared" si="115"/>
        <v>6</v>
      </c>
      <c r="DL18" s="7">
        <f t="shared" si="116"/>
        <v>5</v>
      </c>
      <c r="DM18" s="7">
        <f t="shared" si="117"/>
        <v>5</v>
      </c>
      <c r="DN18" s="7">
        <f t="shared" si="118"/>
        <v>6</v>
      </c>
      <c r="DO18" s="7">
        <f t="shared" si="119"/>
        <v>7</v>
      </c>
      <c r="DP18" s="7">
        <f t="shared" si="120"/>
        <v>7</v>
      </c>
      <c r="DQ18" s="7">
        <f t="shared" si="121"/>
        <v>9</v>
      </c>
      <c r="DR18" s="7">
        <f t="shared" si="122"/>
        <v>8</v>
      </c>
      <c r="DS18" s="7">
        <f t="shared" si="123"/>
        <v>8</v>
      </c>
      <c r="DT18" s="7">
        <f t="shared" si="124"/>
        <v>8</v>
      </c>
      <c r="DU18" s="7">
        <f t="shared" si="125"/>
        <v>10</v>
      </c>
      <c r="DV18" s="7">
        <f t="shared" si="126"/>
        <v>10</v>
      </c>
      <c r="DW18" s="7">
        <f t="shared" si="127"/>
        <v>9</v>
      </c>
      <c r="DX18" s="7">
        <f t="shared" si="128"/>
        <v>8</v>
      </c>
      <c r="DY18" s="7">
        <f t="shared" si="129"/>
        <v>8</v>
      </c>
      <c r="DZ18" s="7">
        <f t="shared" si="130"/>
        <v>8</v>
      </c>
      <c r="EA18" s="7">
        <f t="shared" si="131"/>
        <v>7</v>
      </c>
      <c r="EB18" s="7">
        <f t="shared" si="132"/>
        <v>7</v>
      </c>
      <c r="EC18" s="7">
        <f t="shared" si="133"/>
        <v>7</v>
      </c>
      <c r="ED18" s="7">
        <f t="shared" si="134"/>
        <v>7</v>
      </c>
      <c r="EE18" s="7">
        <f t="shared" si="135"/>
        <v>6</v>
      </c>
      <c r="EF18" s="7">
        <f t="shared" si="136"/>
        <v>4</v>
      </c>
      <c r="EG18" s="7">
        <f t="shared" si="137"/>
        <v>4</v>
      </c>
      <c r="EH18" s="7">
        <f t="shared" si="138"/>
        <v>2</v>
      </c>
      <c r="EI18" s="7">
        <f t="shared" si="139"/>
        <v>2</v>
      </c>
      <c r="EJ18" s="7">
        <f t="shared" si="140"/>
        <v>2</v>
      </c>
      <c r="EK18" s="7">
        <f t="shared" si="141"/>
        <v>2</v>
      </c>
      <c r="EL18" s="7">
        <f t="shared" si="142"/>
        <v>0</v>
      </c>
      <c r="EM18" s="7">
        <f t="shared" si="143"/>
        <v>4</v>
      </c>
      <c r="EN18" s="7">
        <f t="shared" si="144"/>
        <v>4</v>
      </c>
      <c r="EO18" s="7">
        <f t="shared" si="145"/>
        <v>4</v>
      </c>
      <c r="EP18" s="7">
        <f t="shared" si="146"/>
        <v>4</v>
      </c>
      <c r="EQ18" s="7">
        <f t="shared" si="147"/>
        <v>4</v>
      </c>
      <c r="ER18" s="7">
        <f t="shared" si="148"/>
        <v>5</v>
      </c>
      <c r="ES18" s="7">
        <f t="shared" si="149"/>
        <v>5</v>
      </c>
      <c r="ET18" s="7">
        <f t="shared" si="150"/>
        <v>5</v>
      </c>
      <c r="EU18" s="7">
        <f t="shared" si="151"/>
        <v>5</v>
      </c>
      <c r="EV18" s="7">
        <f t="shared" si="152"/>
        <v>5</v>
      </c>
      <c r="EW18" s="7">
        <f t="shared" si="153"/>
        <v>5</v>
      </c>
      <c r="EX18" s="7">
        <f t="shared" si="154"/>
        <v>5</v>
      </c>
      <c r="EY18" s="7">
        <f t="shared" si="155"/>
        <v>5</v>
      </c>
      <c r="EZ18" s="7">
        <f t="shared" si="156"/>
        <v>5</v>
      </c>
      <c r="FA18" s="7">
        <f t="shared" si="157"/>
        <v>5</v>
      </c>
      <c r="FB18" s="7">
        <f t="shared" si="158"/>
        <v>5</v>
      </c>
      <c r="FC18" s="7">
        <f t="shared" si="159"/>
        <v>5</v>
      </c>
      <c r="FD18" s="7" t="e">
        <f t="shared" si="160"/>
        <v>#N/A</v>
      </c>
      <c r="FE18" s="7" t="e">
        <f t="shared" si="161"/>
        <v>#N/A</v>
      </c>
      <c r="FF18" s="7" t="e">
        <f t="shared" si="162"/>
        <v>#N/A</v>
      </c>
      <c r="FG18" s="7" t="e">
        <f t="shared" si="163"/>
        <v>#N/A</v>
      </c>
      <c r="FH18" s="11"/>
    </row>
    <row r="19" spans="2:164">
      <c r="B19" t="str">
        <f>Infections!A19</f>
        <v>Belarus</v>
      </c>
      <c r="C19" s="11" t="e">
        <v>#N/A</v>
      </c>
      <c r="D19" s="7">
        <f t="shared" si="2"/>
        <v>0</v>
      </c>
      <c r="E19" s="7">
        <f t="shared" si="3"/>
        <v>0</v>
      </c>
      <c r="F19" s="7">
        <f t="shared" si="4"/>
        <v>0</v>
      </c>
      <c r="G19" s="7">
        <f t="shared" si="5"/>
        <v>0</v>
      </c>
      <c r="H19" s="7">
        <f t="shared" si="6"/>
        <v>0</v>
      </c>
      <c r="I19" s="7">
        <f t="shared" si="7"/>
        <v>0</v>
      </c>
      <c r="J19" s="7">
        <f t="shared" si="8"/>
        <v>0</v>
      </c>
      <c r="K19" s="7">
        <f t="shared" si="9"/>
        <v>0</v>
      </c>
      <c r="L19" s="7">
        <f t="shared" si="10"/>
        <v>0</v>
      </c>
      <c r="M19" s="7">
        <f t="shared" si="11"/>
        <v>0</v>
      </c>
      <c r="N19" s="7">
        <f t="shared" si="12"/>
        <v>0</v>
      </c>
      <c r="O19" s="7">
        <f t="shared" si="13"/>
        <v>0</v>
      </c>
      <c r="P19" s="7">
        <f t="shared" si="14"/>
        <v>0</v>
      </c>
      <c r="Q19" s="7">
        <f t="shared" si="15"/>
        <v>0</v>
      </c>
      <c r="R19" s="7">
        <f t="shared" si="16"/>
        <v>0</v>
      </c>
      <c r="S19" s="7">
        <f t="shared" si="17"/>
        <v>0</v>
      </c>
      <c r="T19" s="7">
        <f t="shared" si="18"/>
        <v>0</v>
      </c>
      <c r="U19" s="7">
        <f t="shared" si="19"/>
        <v>0</v>
      </c>
      <c r="V19" s="7">
        <f t="shared" si="20"/>
        <v>0</v>
      </c>
      <c r="W19" s="7">
        <f t="shared" si="21"/>
        <v>0</v>
      </c>
      <c r="X19" s="7">
        <f t="shared" si="22"/>
        <v>0</v>
      </c>
      <c r="Y19" s="7">
        <f t="shared" si="23"/>
        <v>0</v>
      </c>
      <c r="Z19" s="7">
        <f t="shared" si="24"/>
        <v>0</v>
      </c>
      <c r="AA19" s="7">
        <f t="shared" si="25"/>
        <v>0</v>
      </c>
      <c r="AB19" s="7">
        <f t="shared" si="26"/>
        <v>0</v>
      </c>
      <c r="AC19" s="7">
        <f t="shared" si="27"/>
        <v>0</v>
      </c>
      <c r="AD19" s="7">
        <f t="shared" si="28"/>
        <v>0</v>
      </c>
      <c r="AE19" s="7">
        <f t="shared" si="29"/>
        <v>0</v>
      </c>
      <c r="AF19" s="7">
        <f t="shared" si="30"/>
        <v>0</v>
      </c>
      <c r="AG19" s="7">
        <f t="shared" si="31"/>
        <v>0</v>
      </c>
      <c r="AH19" s="7">
        <f t="shared" si="32"/>
        <v>0</v>
      </c>
      <c r="AI19" s="7">
        <f t="shared" si="33"/>
        <v>0</v>
      </c>
      <c r="AJ19" s="7">
        <f t="shared" si="34"/>
        <v>0</v>
      </c>
      <c r="AK19" s="7">
        <f t="shared" si="35"/>
        <v>0</v>
      </c>
      <c r="AL19" s="7">
        <f t="shared" si="36"/>
        <v>0</v>
      </c>
      <c r="AM19" s="7">
        <f t="shared" si="37"/>
        <v>0</v>
      </c>
      <c r="AN19" s="7">
        <f t="shared" si="38"/>
        <v>1</v>
      </c>
      <c r="AO19" s="7">
        <f t="shared" si="39"/>
        <v>1</v>
      </c>
      <c r="AP19" s="7">
        <f t="shared" si="40"/>
        <v>1</v>
      </c>
      <c r="AQ19" s="7">
        <f t="shared" si="41"/>
        <v>1</v>
      </c>
      <c r="AR19" s="7">
        <f t="shared" si="42"/>
        <v>1</v>
      </c>
      <c r="AS19" s="7">
        <f t="shared" si="43"/>
        <v>6</v>
      </c>
      <c r="AT19" s="7">
        <f t="shared" si="44"/>
        <v>6</v>
      </c>
      <c r="AU19" s="7">
        <f t="shared" si="45"/>
        <v>6</v>
      </c>
      <c r="AV19" s="7">
        <f t="shared" si="46"/>
        <v>6</v>
      </c>
      <c r="AW19" s="7">
        <f t="shared" si="47"/>
        <v>6</v>
      </c>
      <c r="AX19" s="7">
        <f t="shared" si="48"/>
        <v>6</v>
      </c>
      <c r="AY19" s="7">
        <f t="shared" si="49"/>
        <v>9</v>
      </c>
      <c r="AZ19" s="7">
        <f t="shared" si="50"/>
        <v>9</v>
      </c>
      <c r="BA19" s="7">
        <f t="shared" si="51"/>
        <v>12</v>
      </c>
      <c r="BB19" s="7">
        <f t="shared" si="52"/>
        <v>27</v>
      </c>
      <c r="BC19" s="7">
        <f t="shared" si="53"/>
        <v>27</v>
      </c>
      <c r="BD19" s="7">
        <f t="shared" si="54"/>
        <v>27</v>
      </c>
      <c r="BE19" s="7">
        <f t="shared" si="55"/>
        <v>35</v>
      </c>
      <c r="BF19" s="7">
        <f t="shared" si="56"/>
        <v>35</v>
      </c>
      <c r="BG19" s="7">
        <f t="shared" si="57"/>
        <v>50</v>
      </c>
      <c r="BH19" s="7">
        <f t="shared" si="58"/>
        <v>50</v>
      </c>
      <c r="BI19" s="7">
        <f t="shared" si="59"/>
        <v>68</v>
      </c>
      <c r="BJ19" s="7">
        <f t="shared" si="60"/>
        <v>70</v>
      </c>
      <c r="BK19" s="7">
        <f t="shared" si="61"/>
        <v>70</v>
      </c>
      <c r="BL19" s="7">
        <f t="shared" si="62"/>
        <v>75</v>
      </c>
      <c r="BM19" s="7">
        <f t="shared" si="63"/>
        <v>75</v>
      </c>
      <c r="BN19" s="7">
        <f t="shared" si="64"/>
        <v>80</v>
      </c>
      <c r="BO19" s="7">
        <f t="shared" si="65"/>
        <v>80</v>
      </c>
      <c r="BP19" s="7">
        <f t="shared" si="66"/>
        <v>85</v>
      </c>
      <c r="BQ19" s="7">
        <f t="shared" si="67"/>
        <v>85</v>
      </c>
      <c r="BR19" s="7">
        <f t="shared" si="68"/>
        <v>82</v>
      </c>
      <c r="BS19" s="7">
        <f t="shared" si="69"/>
        <v>125</v>
      </c>
      <c r="BT19" s="7">
        <f t="shared" si="70"/>
        <v>125</v>
      </c>
      <c r="BU19" s="7">
        <f t="shared" si="71"/>
        <v>136</v>
      </c>
      <c r="BV19" s="7">
        <f t="shared" si="72"/>
        <v>268</v>
      </c>
      <c r="BW19" s="7">
        <f t="shared" si="73"/>
        <v>315</v>
      </c>
      <c r="BX19" s="7">
        <f t="shared" si="74"/>
        <v>389</v>
      </c>
      <c r="BY19" s="7">
        <f t="shared" si="75"/>
        <v>511</v>
      </c>
      <c r="BZ19" s="7">
        <f t="shared" si="76"/>
        <v>631</v>
      </c>
      <c r="CA19" s="7">
        <f t="shared" si="77"/>
        <v>785</v>
      </c>
      <c r="CB19" s="7">
        <f t="shared" si="78"/>
        <v>990</v>
      </c>
      <c r="CC19" s="7">
        <f t="shared" si="79"/>
        <v>1405</v>
      </c>
      <c r="CD19" s="7">
        <f t="shared" si="80"/>
        <v>1900</v>
      </c>
      <c r="CE19" s="7">
        <f t="shared" si="81"/>
        <v>2140</v>
      </c>
      <c r="CF19" s="7">
        <f t="shared" si="82"/>
        <v>2492</v>
      </c>
      <c r="CG19" s="7">
        <f t="shared" si="83"/>
        <v>2825</v>
      </c>
      <c r="CH19" s="7">
        <f t="shared" si="84"/>
        <v>3187</v>
      </c>
      <c r="CI19" s="7">
        <f t="shared" si="85"/>
        <v>3634</v>
      </c>
      <c r="CJ19" s="7">
        <f t="shared" si="86"/>
        <v>4052</v>
      </c>
      <c r="CK19" s="7">
        <f t="shared" si="87"/>
        <v>4627</v>
      </c>
      <c r="CL19" s="7">
        <f t="shared" si="88"/>
        <v>5134</v>
      </c>
      <c r="CM19" s="7">
        <f t="shared" si="89"/>
        <v>5503</v>
      </c>
      <c r="CN19" s="7">
        <f t="shared" si="90"/>
        <v>5913</v>
      </c>
      <c r="CO19" s="7">
        <f t="shared" si="91"/>
        <v>6283</v>
      </c>
      <c r="CP19" s="7">
        <f t="shared" si="92"/>
        <v>6719</v>
      </c>
      <c r="CQ19" s="7">
        <f t="shared" si="93"/>
        <v>7322</v>
      </c>
      <c r="CR19" s="7">
        <f t="shared" si="96"/>
        <v>7912</v>
      </c>
      <c r="CS19" s="7">
        <f t="shared" si="97"/>
        <v>8524</v>
      </c>
      <c r="CT19" s="7">
        <f t="shared" si="98"/>
        <v>8977</v>
      </c>
      <c r="CU19" s="7">
        <f t="shared" si="99"/>
        <v>9308</v>
      </c>
      <c r="CV19" s="7">
        <f t="shared" si="100"/>
        <v>9982</v>
      </c>
      <c r="CW19" s="7">
        <f t="shared" si="101"/>
        <v>10603</v>
      </c>
      <c r="CX19" s="7">
        <f t="shared" si="102"/>
        <v>11108</v>
      </c>
      <c r="CY19" s="7">
        <f t="shared" si="103"/>
        <v>11636</v>
      </c>
      <c r="CZ19" s="7">
        <f t="shared" si="104"/>
        <v>12100</v>
      </c>
      <c r="DA19" s="7">
        <f t="shared" si="105"/>
        <v>12501</v>
      </c>
      <c r="DB19" s="7">
        <f t="shared" si="106"/>
        <v>12710</v>
      </c>
      <c r="DC19" s="7">
        <f t="shared" si="107"/>
        <v>13053</v>
      </c>
      <c r="DD19" s="7">
        <f t="shared" si="108"/>
        <v>13448</v>
      </c>
      <c r="DE19" s="7">
        <f t="shared" si="109"/>
        <v>13904</v>
      </c>
      <c r="DF19" s="7">
        <f t="shared" si="110"/>
        <v>14378</v>
      </c>
      <c r="DG19" s="7">
        <f t="shared" si="111"/>
        <v>14771</v>
      </c>
      <c r="DH19" s="7">
        <f t="shared" si="112"/>
        <v>14951</v>
      </c>
      <c r="DI19" s="7">
        <f t="shared" si="113"/>
        <v>15133</v>
      </c>
      <c r="DJ19" s="7">
        <f t="shared" si="114"/>
        <v>15283</v>
      </c>
      <c r="DK19" s="7">
        <f t="shared" si="115"/>
        <v>15362</v>
      </c>
      <c r="DL19" s="7">
        <f t="shared" si="116"/>
        <v>15483</v>
      </c>
      <c r="DM19" s="7">
        <f t="shared" si="117"/>
        <v>15522</v>
      </c>
      <c r="DN19" s="7">
        <f t="shared" si="118"/>
        <v>15500</v>
      </c>
      <c r="DO19" s="7">
        <f t="shared" si="119"/>
        <v>15623</v>
      </c>
      <c r="DP19" s="7">
        <f t="shared" si="120"/>
        <v>15655</v>
      </c>
      <c r="DQ19" s="7">
        <f t="shared" si="121"/>
        <v>15680</v>
      </c>
      <c r="DR19" s="7">
        <f t="shared" si="122"/>
        <v>15721</v>
      </c>
      <c r="DS19" s="7">
        <f t="shared" si="123"/>
        <v>15882</v>
      </c>
      <c r="DT19" s="7">
        <f t="shared" si="124"/>
        <v>15953</v>
      </c>
      <c r="DU19" s="7">
        <f t="shared" si="125"/>
        <v>15989</v>
      </c>
      <c r="DV19" s="7">
        <f t="shared" si="126"/>
        <v>16030</v>
      </c>
      <c r="DW19" s="7">
        <f t="shared" si="127"/>
        <v>16043</v>
      </c>
      <c r="DX19" s="7">
        <f t="shared" si="128"/>
        <v>16007</v>
      </c>
      <c r="DY19" s="7">
        <f t="shared" si="129"/>
        <v>15983</v>
      </c>
      <c r="DZ19" s="7">
        <f t="shared" si="130"/>
        <v>15952</v>
      </c>
      <c r="EA19" s="7">
        <f t="shared" si="131"/>
        <v>15891</v>
      </c>
      <c r="EB19" s="7">
        <f t="shared" si="132"/>
        <v>15833</v>
      </c>
      <c r="EC19" s="7">
        <f t="shared" si="133"/>
        <v>15784</v>
      </c>
      <c r="ED19" s="7">
        <f t="shared" si="134"/>
        <v>15673</v>
      </c>
      <c r="EE19" s="7">
        <f t="shared" si="135"/>
        <v>15574</v>
      </c>
      <c r="EF19" s="7">
        <f t="shared" si="136"/>
        <v>15466</v>
      </c>
      <c r="EG19" s="7">
        <f t="shared" si="137"/>
        <v>15409</v>
      </c>
      <c r="EH19" s="7">
        <f t="shared" si="138"/>
        <v>15360</v>
      </c>
      <c r="EI19" s="7">
        <f t="shared" si="139"/>
        <v>15325</v>
      </c>
      <c r="EJ19" s="7">
        <f t="shared" si="140"/>
        <v>15259</v>
      </c>
      <c r="EK19" s="7">
        <f t="shared" si="141"/>
        <v>15150</v>
      </c>
      <c r="EL19" s="7">
        <f t="shared" si="142"/>
        <v>15021</v>
      </c>
      <c r="EM19" s="7">
        <f t="shared" si="143"/>
        <v>14868</v>
      </c>
      <c r="EN19" s="7">
        <f t="shared" si="144"/>
        <v>14672</v>
      </c>
      <c r="EO19" s="7">
        <f t="shared" si="145"/>
        <v>14461</v>
      </c>
      <c r="EP19" s="7">
        <f t="shared" si="146"/>
        <v>14285</v>
      </c>
      <c r="EQ19" s="7">
        <f t="shared" si="147"/>
        <v>14115</v>
      </c>
      <c r="ER19" s="7">
        <f t="shared" si="148"/>
        <v>13916</v>
      </c>
      <c r="ES19" s="7">
        <f t="shared" si="149"/>
        <v>13711</v>
      </c>
      <c r="ET19" s="7">
        <f t="shared" si="150"/>
        <v>13476</v>
      </c>
      <c r="EU19" s="7">
        <f t="shared" si="151"/>
        <v>13254</v>
      </c>
      <c r="EV19" s="7">
        <f t="shared" si="152"/>
        <v>13078</v>
      </c>
      <c r="EW19" s="7">
        <f t="shared" si="153"/>
        <v>12820</v>
      </c>
      <c r="EX19" s="7">
        <f t="shared" si="154"/>
        <v>12524</v>
      </c>
      <c r="EY19" s="7">
        <f t="shared" si="155"/>
        <v>12155</v>
      </c>
      <c r="EZ19" s="7">
        <f t="shared" si="156"/>
        <v>11736</v>
      </c>
      <c r="FA19" s="7">
        <f t="shared" si="157"/>
        <v>11315</v>
      </c>
      <c r="FB19" s="7">
        <f t="shared" si="158"/>
        <v>10929</v>
      </c>
      <c r="FC19" s="7">
        <f t="shared" si="159"/>
        <v>10448</v>
      </c>
      <c r="FD19" s="7" t="e">
        <f t="shared" si="160"/>
        <v>#N/A</v>
      </c>
      <c r="FE19" s="7" t="e">
        <f t="shared" si="161"/>
        <v>#N/A</v>
      </c>
      <c r="FF19" s="7" t="e">
        <f t="shared" si="162"/>
        <v>#N/A</v>
      </c>
      <c r="FG19" s="7" t="e">
        <f t="shared" si="163"/>
        <v>#N/A</v>
      </c>
      <c r="FH19" s="11"/>
    </row>
    <row r="20" spans="2:164">
      <c r="B20" t="str">
        <f>Infections!A20</f>
        <v>Belgium</v>
      </c>
      <c r="C20" s="11" t="e">
        <v>#N/A</v>
      </c>
      <c r="D20" s="7">
        <f t="shared" si="2"/>
        <v>0</v>
      </c>
      <c r="E20" s="7">
        <f t="shared" si="3"/>
        <v>0</v>
      </c>
      <c r="F20" s="7">
        <f t="shared" si="4"/>
        <v>0</v>
      </c>
      <c r="G20" s="7">
        <f t="shared" si="5"/>
        <v>0</v>
      </c>
      <c r="H20" s="7">
        <f t="shared" si="6"/>
        <v>0</v>
      </c>
      <c r="I20" s="7">
        <f t="shared" si="7"/>
        <v>0</v>
      </c>
      <c r="J20" s="7">
        <f t="shared" si="8"/>
        <v>0</v>
      </c>
      <c r="K20" s="7">
        <f t="shared" si="9"/>
        <v>0</v>
      </c>
      <c r="L20" s="7">
        <f t="shared" si="10"/>
        <v>0</v>
      </c>
      <c r="M20" s="7">
        <f t="shared" si="11"/>
        <v>0</v>
      </c>
      <c r="N20" s="7">
        <f t="shared" si="12"/>
        <v>0</v>
      </c>
      <c r="O20" s="7">
        <f t="shared" si="13"/>
        <v>0</v>
      </c>
      <c r="P20" s="7">
        <f t="shared" si="14"/>
        <v>1</v>
      </c>
      <c r="Q20" s="7">
        <f t="shared" si="15"/>
        <v>1</v>
      </c>
      <c r="R20" s="7">
        <f t="shared" si="16"/>
        <v>1</v>
      </c>
      <c r="S20" s="7">
        <f t="shared" si="17"/>
        <v>1</v>
      </c>
      <c r="T20" s="7">
        <f t="shared" si="18"/>
        <v>1</v>
      </c>
      <c r="U20" s="7">
        <f t="shared" si="19"/>
        <v>1</v>
      </c>
      <c r="V20" s="7">
        <f t="shared" si="20"/>
        <v>1</v>
      </c>
      <c r="W20" s="7">
        <f t="shared" si="21"/>
        <v>1</v>
      </c>
      <c r="X20" s="7">
        <f t="shared" si="22"/>
        <v>1</v>
      </c>
      <c r="Y20" s="7">
        <f t="shared" si="23"/>
        <v>1</v>
      </c>
      <c r="Z20" s="7">
        <f t="shared" si="24"/>
        <v>1</v>
      </c>
      <c r="AA20" s="7">
        <f t="shared" si="25"/>
        <v>1</v>
      </c>
      <c r="AB20" s="7">
        <f t="shared" si="26"/>
        <v>1</v>
      </c>
      <c r="AC20" s="7">
        <f t="shared" si="27"/>
        <v>1</v>
      </c>
      <c r="AD20" s="7">
        <f t="shared" si="28"/>
        <v>1</v>
      </c>
      <c r="AE20" s="7">
        <f t="shared" si="29"/>
        <v>1</v>
      </c>
      <c r="AF20" s="7">
        <f t="shared" si="30"/>
        <v>1</v>
      </c>
      <c r="AG20" s="7">
        <f t="shared" si="31"/>
        <v>0</v>
      </c>
      <c r="AH20" s="7">
        <f t="shared" si="32"/>
        <v>0</v>
      </c>
      <c r="AI20" s="7">
        <f t="shared" si="33"/>
        <v>0</v>
      </c>
      <c r="AJ20" s="7">
        <f t="shared" si="34"/>
        <v>0</v>
      </c>
      <c r="AK20" s="7">
        <f t="shared" si="35"/>
        <v>0</v>
      </c>
      <c r="AL20" s="7">
        <f t="shared" si="36"/>
        <v>0</v>
      </c>
      <c r="AM20" s="7">
        <f t="shared" si="37"/>
        <v>0</v>
      </c>
      <c r="AN20" s="7">
        <f t="shared" si="38"/>
        <v>0</v>
      </c>
      <c r="AO20" s="7">
        <f t="shared" si="39"/>
        <v>0</v>
      </c>
      <c r="AP20" s="7">
        <f t="shared" si="40"/>
        <v>1</v>
      </c>
      <c r="AQ20" s="7">
        <f t="shared" si="41"/>
        <v>7</v>
      </c>
      <c r="AR20" s="7">
        <f t="shared" si="42"/>
        <v>12</v>
      </c>
      <c r="AS20" s="7">
        <f t="shared" si="43"/>
        <v>22</v>
      </c>
      <c r="AT20" s="7">
        <f t="shared" si="44"/>
        <v>49</v>
      </c>
      <c r="AU20" s="7">
        <f t="shared" si="45"/>
        <v>108</v>
      </c>
      <c r="AV20" s="7">
        <f t="shared" si="46"/>
        <v>168</v>
      </c>
      <c r="AW20" s="7">
        <f t="shared" si="47"/>
        <v>199</v>
      </c>
      <c r="AX20" s="7">
        <f t="shared" si="48"/>
        <v>238</v>
      </c>
      <c r="AY20" s="7">
        <f t="shared" si="49"/>
        <v>266</v>
      </c>
      <c r="AZ20" s="7">
        <f t="shared" si="50"/>
        <v>313</v>
      </c>
      <c r="BA20" s="7">
        <f t="shared" si="51"/>
        <v>313</v>
      </c>
      <c r="BB20" s="7">
        <f t="shared" si="52"/>
        <v>558</v>
      </c>
      <c r="BC20" s="7">
        <f t="shared" si="53"/>
        <v>688</v>
      </c>
      <c r="BD20" s="7">
        <f t="shared" si="54"/>
        <v>885</v>
      </c>
      <c r="BE20" s="7">
        <f t="shared" si="55"/>
        <v>1057</v>
      </c>
      <c r="BF20" s="7">
        <f t="shared" si="56"/>
        <v>1242</v>
      </c>
      <c r="BG20" s="7">
        <f t="shared" si="57"/>
        <v>1484</v>
      </c>
      <c r="BH20" s="7">
        <f t="shared" si="58"/>
        <v>1787</v>
      </c>
      <c r="BI20" s="7">
        <f t="shared" si="59"/>
        <v>2244</v>
      </c>
      <c r="BJ20" s="7">
        <f t="shared" si="60"/>
        <v>2792</v>
      </c>
      <c r="BK20" s="7">
        <f t="shared" si="61"/>
        <v>3351</v>
      </c>
      <c r="BL20" s="7">
        <f t="shared" si="62"/>
        <v>3634</v>
      </c>
      <c r="BM20" s="7">
        <f t="shared" si="63"/>
        <v>4100</v>
      </c>
      <c r="BN20" s="7">
        <f t="shared" si="64"/>
        <v>4737</v>
      </c>
      <c r="BO20" s="7">
        <f t="shared" si="65"/>
        <v>5996</v>
      </c>
      <c r="BP20" s="7">
        <f t="shared" si="66"/>
        <v>7017</v>
      </c>
      <c r="BQ20" s="7">
        <f t="shared" si="67"/>
        <v>8820</v>
      </c>
      <c r="BR20" s="7">
        <f t="shared" si="68"/>
        <v>10522</v>
      </c>
      <c r="BS20" s="7">
        <f t="shared" si="69"/>
        <v>11340</v>
      </c>
      <c r="BT20" s="7">
        <f t="shared" si="70"/>
        <v>12086</v>
      </c>
      <c r="BU20" s="7">
        <f t="shared" si="71"/>
        <v>13078</v>
      </c>
      <c r="BV20" s="7">
        <f t="shared" si="72"/>
        <v>14290</v>
      </c>
      <c r="BW20" s="7">
        <f t="shared" si="73"/>
        <v>15527</v>
      </c>
      <c r="BX20" s="7">
        <f t="shared" si="74"/>
        <v>16945</v>
      </c>
      <c r="BY20" s="7">
        <f t="shared" si="75"/>
        <v>17896</v>
      </c>
      <c r="BZ20" s="7">
        <f t="shared" si="76"/>
        <v>18557</v>
      </c>
      <c r="CA20" s="7">
        <f t="shared" si="77"/>
        <v>19379</v>
      </c>
      <c r="CB20" s="7">
        <f t="shared" si="78"/>
        <v>20002</v>
      </c>
      <c r="CC20" s="7">
        <f t="shared" si="79"/>
        <v>21240</v>
      </c>
      <c r="CD20" s="7">
        <f t="shared" si="80"/>
        <v>22398</v>
      </c>
      <c r="CE20" s="7">
        <f t="shared" si="81"/>
        <v>23081</v>
      </c>
      <c r="CF20" s="7">
        <f t="shared" si="82"/>
        <v>23412</v>
      </c>
      <c r="CG20" s="7">
        <f t="shared" si="83"/>
        <v>23305</v>
      </c>
      <c r="CH20" s="7">
        <f t="shared" si="84"/>
        <v>21985</v>
      </c>
      <c r="CI20" s="7">
        <f t="shared" si="85"/>
        <v>22737</v>
      </c>
      <c r="CJ20" s="7">
        <f t="shared" si="86"/>
        <v>22910</v>
      </c>
      <c r="CK20" s="7">
        <f t="shared" si="87"/>
        <v>23363</v>
      </c>
      <c r="CL20" s="7">
        <f t="shared" si="88"/>
        <v>23219</v>
      </c>
      <c r="CM20" s="7">
        <f t="shared" si="89"/>
        <v>23148</v>
      </c>
      <c r="CN20" s="7">
        <f t="shared" si="90"/>
        <v>23213</v>
      </c>
      <c r="CO20" s="7">
        <f t="shared" si="91"/>
        <v>22525</v>
      </c>
      <c r="CP20" s="7">
        <f t="shared" si="92"/>
        <v>22198</v>
      </c>
      <c r="CQ20" s="7">
        <f t="shared" si="93"/>
        <v>21983</v>
      </c>
      <c r="CR20" s="7">
        <f t="shared" si="96"/>
        <v>22099</v>
      </c>
      <c r="CS20" s="7">
        <f t="shared" si="97"/>
        <v>21922</v>
      </c>
      <c r="CT20" s="7">
        <f t="shared" si="98"/>
        <v>21151</v>
      </c>
      <c r="CU20" s="7">
        <f t="shared" si="99"/>
        <v>20020</v>
      </c>
      <c r="CV20" s="7">
        <f t="shared" si="100"/>
        <v>19316</v>
      </c>
      <c r="CW20" s="7">
        <f t="shared" si="101"/>
        <v>18212</v>
      </c>
      <c r="CX20" s="7">
        <f t="shared" si="102"/>
        <v>17930</v>
      </c>
      <c r="CY20" s="7">
        <f t="shared" si="103"/>
        <v>17913</v>
      </c>
      <c r="CZ20" s="7">
        <f t="shared" si="104"/>
        <v>15944</v>
      </c>
      <c r="DA20" s="7">
        <f t="shared" si="105"/>
        <v>15097</v>
      </c>
      <c r="DB20" s="7">
        <f t="shared" si="106"/>
        <v>14129</v>
      </c>
      <c r="DC20" s="7">
        <f t="shared" si="107"/>
        <v>13326</v>
      </c>
      <c r="DD20" s="7">
        <f t="shared" si="108"/>
        <v>12285</v>
      </c>
      <c r="DE20" s="7">
        <f t="shared" si="109"/>
        <v>11437</v>
      </c>
      <c r="DF20" s="7">
        <f t="shared" si="110"/>
        <v>11055</v>
      </c>
      <c r="DG20" s="7">
        <f t="shared" si="111"/>
        <v>10707</v>
      </c>
      <c r="DH20" s="7">
        <f t="shared" si="112"/>
        <v>10284</v>
      </c>
      <c r="DI20" s="7">
        <f t="shared" si="113"/>
        <v>9156</v>
      </c>
      <c r="DJ20" s="7">
        <f t="shared" si="114"/>
        <v>8454</v>
      </c>
      <c r="DK20" s="7">
        <f t="shared" si="115"/>
        <v>7847</v>
      </c>
      <c r="DL20" s="7">
        <f t="shared" si="116"/>
        <v>7601</v>
      </c>
      <c r="DM20" s="7">
        <f t="shared" si="117"/>
        <v>7310</v>
      </c>
      <c r="DN20" s="7">
        <f t="shared" si="118"/>
        <v>7130</v>
      </c>
      <c r="DO20" s="7">
        <f t="shared" si="119"/>
        <v>6761</v>
      </c>
      <c r="DP20" s="7">
        <f t="shared" si="120"/>
        <v>6527</v>
      </c>
      <c r="DQ20" s="7">
        <f t="shared" si="121"/>
        <v>6274</v>
      </c>
      <c r="DR20" s="7">
        <f t="shared" si="122"/>
        <v>6077</v>
      </c>
      <c r="DS20" s="7">
        <f t="shared" si="123"/>
        <v>5968</v>
      </c>
      <c r="DT20" s="7">
        <f t="shared" si="124"/>
        <v>6002</v>
      </c>
      <c r="DU20" s="7">
        <f t="shared" si="125"/>
        <v>6029</v>
      </c>
      <c r="DV20" s="7">
        <f t="shared" si="126"/>
        <v>5672</v>
      </c>
      <c r="DW20" s="7">
        <f t="shared" si="127"/>
        <v>5331</v>
      </c>
      <c r="DX20" s="7">
        <f t="shared" si="128"/>
        <v>4859</v>
      </c>
      <c r="DY20" s="7">
        <f t="shared" si="129"/>
        <v>4511</v>
      </c>
      <c r="DZ20" s="7">
        <f t="shared" si="130"/>
        <v>4400</v>
      </c>
      <c r="EA20" s="7">
        <f t="shared" si="131"/>
        <v>4282</v>
      </c>
      <c r="EB20" s="7">
        <f t="shared" si="132"/>
        <v>4205</v>
      </c>
      <c r="EC20" s="7">
        <f t="shared" si="133"/>
        <v>4093</v>
      </c>
      <c r="ED20" s="7">
        <f t="shared" si="134"/>
        <v>3873</v>
      </c>
      <c r="EE20" s="7">
        <f t="shared" si="135"/>
        <v>3626</v>
      </c>
      <c r="EF20" s="7">
        <f t="shared" si="136"/>
        <v>3405</v>
      </c>
      <c r="EG20" s="7">
        <f t="shared" si="137"/>
        <v>3208</v>
      </c>
      <c r="EH20" s="7">
        <f t="shared" si="138"/>
        <v>3116</v>
      </c>
      <c r="EI20" s="7">
        <f t="shared" si="139"/>
        <v>3089</v>
      </c>
      <c r="EJ20" s="7">
        <f t="shared" si="140"/>
        <v>2991</v>
      </c>
      <c r="EK20" s="7">
        <f t="shared" si="141"/>
        <v>2837</v>
      </c>
      <c r="EL20" s="7">
        <f t="shared" si="142"/>
        <v>2627</v>
      </c>
      <c r="EM20" s="7">
        <f t="shared" si="143"/>
        <v>2477</v>
      </c>
      <c r="EN20" s="7">
        <f t="shared" si="144"/>
        <v>2369</v>
      </c>
      <c r="EO20" s="7">
        <f t="shared" si="145"/>
        <v>2364</v>
      </c>
      <c r="EP20" s="7">
        <f t="shared" si="146"/>
        <v>2326</v>
      </c>
      <c r="EQ20" s="7">
        <f t="shared" si="147"/>
        <v>2180</v>
      </c>
      <c r="ER20" s="7">
        <f t="shared" si="148"/>
        <v>2039</v>
      </c>
      <c r="ES20" s="7">
        <f t="shared" si="149"/>
        <v>1969</v>
      </c>
      <c r="ET20" s="7">
        <f t="shared" si="150"/>
        <v>1863</v>
      </c>
      <c r="EU20" s="7">
        <f t="shared" si="151"/>
        <v>1831</v>
      </c>
      <c r="EV20" s="7">
        <f t="shared" si="152"/>
        <v>1861</v>
      </c>
      <c r="EW20" s="7">
        <f t="shared" si="153"/>
        <v>1865</v>
      </c>
      <c r="EX20" s="7">
        <f t="shared" si="154"/>
        <v>1783</v>
      </c>
      <c r="EY20" s="7">
        <f t="shared" si="155"/>
        <v>1643</v>
      </c>
      <c r="EZ20" s="7">
        <f t="shared" si="156"/>
        <v>1738</v>
      </c>
      <c r="FA20" s="7">
        <f t="shared" si="157"/>
        <v>1672</v>
      </c>
      <c r="FB20" s="7">
        <f t="shared" si="158"/>
        <v>1659</v>
      </c>
      <c r="FC20" s="7">
        <f t="shared" si="159"/>
        <v>1669</v>
      </c>
      <c r="FD20" s="7" t="e">
        <f t="shared" si="160"/>
        <v>#N/A</v>
      </c>
      <c r="FE20" s="7" t="e">
        <f t="shared" si="161"/>
        <v>#N/A</v>
      </c>
      <c r="FF20" s="7" t="e">
        <f t="shared" si="162"/>
        <v>#N/A</v>
      </c>
      <c r="FG20" s="7" t="e">
        <f t="shared" si="163"/>
        <v>#N/A</v>
      </c>
      <c r="FH20" s="11"/>
    </row>
    <row r="21" spans="2:164">
      <c r="B21" t="str">
        <f>Infections!A21</f>
        <v>Belize</v>
      </c>
      <c r="C21" s="11" t="e">
        <v>#N/A</v>
      </c>
      <c r="D21" s="7">
        <f t="shared" si="2"/>
        <v>0</v>
      </c>
      <c r="E21" s="7">
        <f t="shared" si="3"/>
        <v>0</v>
      </c>
      <c r="F21" s="7">
        <f t="shared" si="4"/>
        <v>0</v>
      </c>
      <c r="G21" s="7">
        <f t="shared" si="5"/>
        <v>0</v>
      </c>
      <c r="H21" s="7">
        <f t="shared" si="6"/>
        <v>0</v>
      </c>
      <c r="I21" s="7">
        <f t="shared" si="7"/>
        <v>0</v>
      </c>
      <c r="J21" s="7">
        <f t="shared" si="8"/>
        <v>0</v>
      </c>
      <c r="K21" s="7">
        <f t="shared" si="9"/>
        <v>0</v>
      </c>
      <c r="L21" s="7">
        <f t="shared" si="10"/>
        <v>0</v>
      </c>
      <c r="M21" s="7">
        <f t="shared" si="11"/>
        <v>0</v>
      </c>
      <c r="N21" s="7">
        <f t="shared" si="12"/>
        <v>0</v>
      </c>
      <c r="O21" s="7">
        <f t="shared" si="13"/>
        <v>0</v>
      </c>
      <c r="P21" s="7">
        <f t="shared" si="14"/>
        <v>0</v>
      </c>
      <c r="Q21" s="7">
        <f t="shared" si="15"/>
        <v>0</v>
      </c>
      <c r="R21" s="7">
        <f t="shared" si="16"/>
        <v>0</v>
      </c>
      <c r="S21" s="7">
        <f t="shared" si="17"/>
        <v>0</v>
      </c>
      <c r="T21" s="7">
        <f t="shared" si="18"/>
        <v>0</v>
      </c>
      <c r="U21" s="7">
        <f t="shared" si="19"/>
        <v>0</v>
      </c>
      <c r="V21" s="7">
        <f t="shared" si="20"/>
        <v>0</v>
      </c>
      <c r="W21" s="7">
        <f t="shared" si="21"/>
        <v>0</v>
      </c>
      <c r="X21" s="7">
        <f t="shared" si="22"/>
        <v>0</v>
      </c>
      <c r="Y21" s="7">
        <f t="shared" si="23"/>
        <v>0</v>
      </c>
      <c r="Z21" s="7">
        <f t="shared" si="24"/>
        <v>0</v>
      </c>
      <c r="AA21" s="7">
        <f t="shared" si="25"/>
        <v>0</v>
      </c>
      <c r="AB21" s="7">
        <f t="shared" si="26"/>
        <v>0</v>
      </c>
      <c r="AC21" s="7">
        <f t="shared" si="27"/>
        <v>0</v>
      </c>
      <c r="AD21" s="7">
        <f t="shared" si="28"/>
        <v>0</v>
      </c>
      <c r="AE21" s="7">
        <f t="shared" si="29"/>
        <v>0</v>
      </c>
      <c r="AF21" s="7">
        <f t="shared" si="30"/>
        <v>0</v>
      </c>
      <c r="AG21" s="7">
        <f t="shared" si="31"/>
        <v>0</v>
      </c>
      <c r="AH21" s="7">
        <f t="shared" si="32"/>
        <v>0</v>
      </c>
      <c r="AI21" s="7">
        <f t="shared" si="33"/>
        <v>0</v>
      </c>
      <c r="AJ21" s="7">
        <f t="shared" si="34"/>
        <v>0</v>
      </c>
      <c r="AK21" s="7">
        <f t="shared" si="35"/>
        <v>0</v>
      </c>
      <c r="AL21" s="7">
        <f t="shared" si="36"/>
        <v>0</v>
      </c>
      <c r="AM21" s="7">
        <f t="shared" si="37"/>
        <v>0</v>
      </c>
      <c r="AN21" s="7">
        <f t="shared" si="38"/>
        <v>0</v>
      </c>
      <c r="AO21" s="7">
        <f t="shared" si="39"/>
        <v>0</v>
      </c>
      <c r="AP21" s="7">
        <f t="shared" si="40"/>
        <v>0</v>
      </c>
      <c r="AQ21" s="7">
        <f t="shared" si="41"/>
        <v>0</v>
      </c>
      <c r="AR21" s="7">
        <f t="shared" si="42"/>
        <v>0</v>
      </c>
      <c r="AS21" s="7">
        <f t="shared" si="43"/>
        <v>0</v>
      </c>
      <c r="AT21" s="7">
        <f t="shared" si="44"/>
        <v>0</v>
      </c>
      <c r="AU21" s="7">
        <f t="shared" si="45"/>
        <v>0</v>
      </c>
      <c r="AV21" s="7">
        <f t="shared" si="46"/>
        <v>0</v>
      </c>
      <c r="AW21" s="7">
        <f t="shared" si="47"/>
        <v>0</v>
      </c>
      <c r="AX21" s="7">
        <f t="shared" si="48"/>
        <v>0</v>
      </c>
      <c r="AY21" s="7">
        <f t="shared" si="49"/>
        <v>0</v>
      </c>
      <c r="AZ21" s="7">
        <f t="shared" si="50"/>
        <v>0</v>
      </c>
      <c r="BA21" s="7">
        <f t="shared" si="51"/>
        <v>0</v>
      </c>
      <c r="BB21" s="7">
        <f t="shared" si="52"/>
        <v>0</v>
      </c>
      <c r="BC21" s="7">
        <f t="shared" si="53"/>
        <v>0</v>
      </c>
      <c r="BD21" s="7">
        <f t="shared" si="54"/>
        <v>0</v>
      </c>
      <c r="BE21" s="7">
        <f t="shared" si="55"/>
        <v>0</v>
      </c>
      <c r="BF21" s="7">
        <f t="shared" si="56"/>
        <v>0</v>
      </c>
      <c r="BG21" s="7">
        <f t="shared" si="57"/>
        <v>0</v>
      </c>
      <c r="BH21" s="7">
        <f t="shared" si="58"/>
        <v>0</v>
      </c>
      <c r="BI21" s="7">
        <f t="shared" si="59"/>
        <v>0</v>
      </c>
      <c r="BJ21" s="7">
        <f t="shared" si="60"/>
        <v>0</v>
      </c>
      <c r="BK21" s="7">
        <f t="shared" si="61"/>
        <v>0</v>
      </c>
      <c r="BL21" s="7">
        <f t="shared" si="62"/>
        <v>1</v>
      </c>
      <c r="BM21" s="7">
        <f t="shared" si="63"/>
        <v>1</v>
      </c>
      <c r="BN21" s="7">
        <f t="shared" si="64"/>
        <v>2</v>
      </c>
      <c r="BO21" s="7">
        <f t="shared" si="65"/>
        <v>2</v>
      </c>
      <c r="BP21" s="7">
        <f t="shared" si="66"/>
        <v>2</v>
      </c>
      <c r="BQ21" s="7">
        <f t="shared" si="67"/>
        <v>2</v>
      </c>
      <c r="BR21" s="7">
        <f t="shared" si="68"/>
        <v>2</v>
      </c>
      <c r="BS21" s="7">
        <f t="shared" si="69"/>
        <v>3</v>
      </c>
      <c r="BT21" s="7">
        <f t="shared" si="70"/>
        <v>3</v>
      </c>
      <c r="BU21" s="7">
        <f t="shared" si="71"/>
        <v>3</v>
      </c>
      <c r="BV21" s="7">
        <f t="shared" si="72"/>
        <v>3</v>
      </c>
      <c r="BW21" s="7">
        <f t="shared" si="73"/>
        <v>4</v>
      </c>
      <c r="BX21" s="7">
        <f t="shared" si="74"/>
        <v>4</v>
      </c>
      <c r="BY21" s="7">
        <f t="shared" si="75"/>
        <v>5</v>
      </c>
      <c r="BZ21" s="7">
        <f t="shared" si="76"/>
        <v>7</v>
      </c>
      <c r="CA21" s="7">
        <f t="shared" si="77"/>
        <v>7</v>
      </c>
      <c r="CB21" s="7">
        <f t="shared" si="78"/>
        <v>8</v>
      </c>
      <c r="CC21" s="7">
        <f t="shared" si="79"/>
        <v>8</v>
      </c>
      <c r="CD21" s="7">
        <f t="shared" si="80"/>
        <v>9</v>
      </c>
      <c r="CE21" s="7">
        <f t="shared" si="81"/>
        <v>11</v>
      </c>
      <c r="CF21" s="7">
        <f t="shared" si="82"/>
        <v>12</v>
      </c>
      <c r="CG21" s="7">
        <f t="shared" si="83"/>
        <v>16</v>
      </c>
      <c r="CH21" s="7">
        <f t="shared" si="84"/>
        <v>16</v>
      </c>
      <c r="CI21" s="7">
        <f t="shared" si="85"/>
        <v>16</v>
      </c>
      <c r="CJ21" s="7">
        <f t="shared" si="86"/>
        <v>15</v>
      </c>
      <c r="CK21" s="7">
        <f t="shared" si="87"/>
        <v>15</v>
      </c>
      <c r="CL21" s="7">
        <f t="shared" si="88"/>
        <v>15</v>
      </c>
      <c r="CM21" s="7">
        <f t="shared" si="89"/>
        <v>15</v>
      </c>
      <c r="CN21" s="7">
        <f t="shared" si="90"/>
        <v>14</v>
      </c>
      <c r="CO21" s="7">
        <f t="shared" si="91"/>
        <v>14</v>
      </c>
      <c r="CP21" s="7">
        <f t="shared" si="92"/>
        <v>13</v>
      </c>
      <c r="CQ21" s="7">
        <f t="shared" si="93"/>
        <v>11</v>
      </c>
      <c r="CR21" s="7">
        <f t="shared" si="96"/>
        <v>11</v>
      </c>
      <c r="CS21" s="7">
        <f t="shared" si="97"/>
        <v>10</v>
      </c>
      <c r="CT21" s="7">
        <f t="shared" si="98"/>
        <v>9</v>
      </c>
      <c r="CU21" s="7">
        <f t="shared" si="99"/>
        <v>8</v>
      </c>
      <c r="CV21" s="7">
        <f t="shared" si="100"/>
        <v>5</v>
      </c>
      <c r="CW21" s="7">
        <f t="shared" si="101"/>
        <v>4</v>
      </c>
      <c r="CX21" s="7">
        <f t="shared" si="102"/>
        <v>0</v>
      </c>
      <c r="CY21" s="7">
        <f t="shared" si="103"/>
        <v>0</v>
      </c>
      <c r="CZ21" s="7">
        <f t="shared" si="104"/>
        <v>0</v>
      </c>
      <c r="DA21" s="7">
        <f t="shared" si="105"/>
        <v>0</v>
      </c>
      <c r="DB21" s="7">
        <f t="shared" si="106"/>
        <v>0</v>
      </c>
      <c r="DC21" s="7">
        <f t="shared" si="107"/>
        <v>0</v>
      </c>
      <c r="DD21" s="7">
        <f t="shared" si="108"/>
        <v>0</v>
      </c>
      <c r="DE21" s="7">
        <f t="shared" si="109"/>
        <v>0</v>
      </c>
      <c r="DF21" s="7">
        <f t="shared" si="110"/>
        <v>0</v>
      </c>
      <c r="DG21" s="7">
        <f t="shared" si="111"/>
        <v>0</v>
      </c>
      <c r="DH21" s="7">
        <f t="shared" si="112"/>
        <v>0</v>
      </c>
      <c r="DI21" s="7">
        <f t="shared" si="113"/>
        <v>0</v>
      </c>
      <c r="DJ21" s="7">
        <f t="shared" si="114"/>
        <v>0</v>
      </c>
      <c r="DK21" s="7">
        <f t="shared" si="115"/>
        <v>0</v>
      </c>
      <c r="DL21" s="7">
        <f t="shared" si="116"/>
        <v>0</v>
      </c>
      <c r="DM21" s="7">
        <f t="shared" si="117"/>
        <v>0</v>
      </c>
      <c r="DN21" s="7">
        <f t="shared" si="118"/>
        <v>0</v>
      </c>
      <c r="DO21" s="7">
        <f t="shared" si="119"/>
        <v>0</v>
      </c>
      <c r="DP21" s="7">
        <f t="shared" si="120"/>
        <v>0</v>
      </c>
      <c r="DQ21" s="7">
        <f t="shared" si="121"/>
        <v>0</v>
      </c>
      <c r="DR21" s="7">
        <f t="shared" si="122"/>
        <v>0</v>
      </c>
      <c r="DS21" s="7">
        <f t="shared" si="123"/>
        <v>0</v>
      </c>
      <c r="DT21" s="7">
        <f t="shared" si="124"/>
        <v>0</v>
      </c>
      <c r="DU21" s="7">
        <f t="shared" si="125"/>
        <v>0</v>
      </c>
      <c r="DV21" s="7">
        <f t="shared" si="126"/>
        <v>0</v>
      </c>
      <c r="DW21" s="7">
        <f t="shared" si="127"/>
        <v>0</v>
      </c>
      <c r="DX21" s="7">
        <f t="shared" si="128"/>
        <v>0</v>
      </c>
      <c r="DY21" s="7">
        <f t="shared" si="129"/>
        <v>0</v>
      </c>
      <c r="DZ21" s="7">
        <f t="shared" si="130"/>
        <v>0</v>
      </c>
      <c r="EA21" s="7">
        <f t="shared" si="131"/>
        <v>0</v>
      </c>
      <c r="EB21" s="7">
        <f t="shared" si="132"/>
        <v>0</v>
      </c>
      <c r="EC21" s="7">
        <f t="shared" si="133"/>
        <v>0</v>
      </c>
      <c r="ED21" s="7">
        <f t="shared" si="134"/>
        <v>0</v>
      </c>
      <c r="EE21" s="7">
        <f t="shared" si="135"/>
        <v>0</v>
      </c>
      <c r="EF21" s="7">
        <f t="shared" si="136"/>
        <v>0</v>
      </c>
      <c r="EG21" s="7">
        <f t="shared" si="137"/>
        <v>0</v>
      </c>
      <c r="EH21" s="7">
        <f t="shared" si="138"/>
        <v>1</v>
      </c>
      <c r="EI21" s="7">
        <f t="shared" si="139"/>
        <v>1</v>
      </c>
      <c r="EJ21" s="7">
        <f t="shared" si="140"/>
        <v>1</v>
      </c>
      <c r="EK21" s="7">
        <f t="shared" si="141"/>
        <v>1</v>
      </c>
      <c r="EL21" s="7">
        <f t="shared" si="142"/>
        <v>2</v>
      </c>
      <c r="EM21" s="7">
        <f t="shared" si="143"/>
        <v>2</v>
      </c>
      <c r="EN21" s="7">
        <f t="shared" si="144"/>
        <v>2</v>
      </c>
      <c r="EO21" s="7">
        <f t="shared" si="145"/>
        <v>2</v>
      </c>
      <c r="EP21" s="7">
        <f t="shared" si="146"/>
        <v>2</v>
      </c>
      <c r="EQ21" s="7">
        <f t="shared" si="147"/>
        <v>2</v>
      </c>
      <c r="ER21" s="7">
        <f t="shared" si="148"/>
        <v>3</v>
      </c>
      <c r="ES21" s="7">
        <f t="shared" si="149"/>
        <v>4</v>
      </c>
      <c r="ET21" s="7">
        <f t="shared" si="150"/>
        <v>4</v>
      </c>
      <c r="EU21" s="7">
        <f t="shared" si="151"/>
        <v>4</v>
      </c>
      <c r="EV21" s="7">
        <f t="shared" si="152"/>
        <v>4</v>
      </c>
      <c r="EW21" s="7">
        <f t="shared" si="153"/>
        <v>4</v>
      </c>
      <c r="EX21" s="7">
        <f t="shared" si="154"/>
        <v>4</v>
      </c>
      <c r="EY21" s="7">
        <f t="shared" si="155"/>
        <v>4</v>
      </c>
      <c r="EZ21" s="7">
        <f t="shared" si="156"/>
        <v>4</v>
      </c>
      <c r="FA21" s="7">
        <f t="shared" si="157"/>
        <v>4</v>
      </c>
      <c r="FB21" s="7">
        <f t="shared" si="158"/>
        <v>4</v>
      </c>
      <c r="FC21" s="7">
        <f t="shared" si="159"/>
        <v>4</v>
      </c>
      <c r="FD21" s="7" t="e">
        <f t="shared" si="160"/>
        <v>#N/A</v>
      </c>
      <c r="FE21" s="7" t="e">
        <f t="shared" si="161"/>
        <v>#N/A</v>
      </c>
      <c r="FF21" s="7" t="e">
        <f t="shared" si="162"/>
        <v>#N/A</v>
      </c>
      <c r="FG21" s="7" t="e">
        <f t="shared" si="163"/>
        <v>#N/A</v>
      </c>
      <c r="FH21" s="11"/>
    </row>
    <row r="22" spans="2:164">
      <c r="B22" t="str">
        <f>Infections!A22</f>
        <v>Benin</v>
      </c>
      <c r="C22" s="11" t="e">
        <v>#N/A</v>
      </c>
      <c r="D22" s="7">
        <f t="shared" si="2"/>
        <v>0</v>
      </c>
      <c r="E22" s="7">
        <f t="shared" si="3"/>
        <v>0</v>
      </c>
      <c r="F22" s="7">
        <f t="shared" si="4"/>
        <v>0</v>
      </c>
      <c r="G22" s="7">
        <f t="shared" si="5"/>
        <v>0</v>
      </c>
      <c r="H22" s="7">
        <f t="shared" si="6"/>
        <v>0</v>
      </c>
      <c r="I22" s="7">
        <f t="shared" si="7"/>
        <v>0</v>
      </c>
      <c r="J22" s="7">
        <f t="shared" si="8"/>
        <v>0</v>
      </c>
      <c r="K22" s="7">
        <f t="shared" si="9"/>
        <v>0</v>
      </c>
      <c r="L22" s="7">
        <f t="shared" si="10"/>
        <v>0</v>
      </c>
      <c r="M22" s="7">
        <f t="shared" si="11"/>
        <v>0</v>
      </c>
      <c r="N22" s="7">
        <f t="shared" si="12"/>
        <v>0</v>
      </c>
      <c r="O22" s="7">
        <f t="shared" si="13"/>
        <v>0</v>
      </c>
      <c r="P22" s="7">
        <f t="shared" si="14"/>
        <v>0</v>
      </c>
      <c r="Q22" s="7">
        <f t="shared" si="15"/>
        <v>0</v>
      </c>
      <c r="R22" s="7">
        <f t="shared" si="16"/>
        <v>0</v>
      </c>
      <c r="S22" s="7">
        <f t="shared" si="17"/>
        <v>0</v>
      </c>
      <c r="T22" s="7">
        <f t="shared" si="18"/>
        <v>0</v>
      </c>
      <c r="U22" s="7">
        <f t="shared" si="19"/>
        <v>0</v>
      </c>
      <c r="V22" s="7">
        <f t="shared" si="20"/>
        <v>0</v>
      </c>
      <c r="W22" s="7">
        <f t="shared" si="21"/>
        <v>0</v>
      </c>
      <c r="X22" s="7">
        <f t="shared" si="22"/>
        <v>0</v>
      </c>
      <c r="Y22" s="7">
        <f t="shared" si="23"/>
        <v>0</v>
      </c>
      <c r="Z22" s="7">
        <f t="shared" si="24"/>
        <v>0</v>
      </c>
      <c r="AA22" s="7">
        <f t="shared" si="25"/>
        <v>0</v>
      </c>
      <c r="AB22" s="7">
        <f t="shared" si="26"/>
        <v>0</v>
      </c>
      <c r="AC22" s="7">
        <f t="shared" si="27"/>
        <v>0</v>
      </c>
      <c r="AD22" s="7">
        <f t="shared" si="28"/>
        <v>0</v>
      </c>
      <c r="AE22" s="7">
        <f t="shared" si="29"/>
        <v>0</v>
      </c>
      <c r="AF22" s="7">
        <f t="shared" si="30"/>
        <v>0</v>
      </c>
      <c r="AG22" s="7">
        <f t="shared" si="31"/>
        <v>0</v>
      </c>
      <c r="AH22" s="7">
        <f t="shared" si="32"/>
        <v>0</v>
      </c>
      <c r="AI22" s="7">
        <f t="shared" si="33"/>
        <v>0</v>
      </c>
      <c r="AJ22" s="7">
        <f t="shared" si="34"/>
        <v>0</v>
      </c>
      <c r="AK22" s="7">
        <f t="shared" si="35"/>
        <v>0</v>
      </c>
      <c r="AL22" s="7">
        <f t="shared" si="36"/>
        <v>0</v>
      </c>
      <c r="AM22" s="7">
        <f t="shared" si="37"/>
        <v>0</v>
      </c>
      <c r="AN22" s="7">
        <f t="shared" si="38"/>
        <v>0</v>
      </c>
      <c r="AO22" s="7">
        <f t="shared" si="39"/>
        <v>0</v>
      </c>
      <c r="AP22" s="7">
        <f t="shared" si="40"/>
        <v>0</v>
      </c>
      <c r="AQ22" s="7">
        <f t="shared" si="41"/>
        <v>0</v>
      </c>
      <c r="AR22" s="7">
        <f t="shared" si="42"/>
        <v>0</v>
      </c>
      <c r="AS22" s="7">
        <f t="shared" si="43"/>
        <v>0</v>
      </c>
      <c r="AT22" s="7">
        <f t="shared" si="44"/>
        <v>0</v>
      </c>
      <c r="AU22" s="7">
        <f t="shared" si="45"/>
        <v>0</v>
      </c>
      <c r="AV22" s="7">
        <f t="shared" si="46"/>
        <v>0</v>
      </c>
      <c r="AW22" s="7">
        <f t="shared" si="47"/>
        <v>0</v>
      </c>
      <c r="AX22" s="7">
        <f t="shared" si="48"/>
        <v>0</v>
      </c>
      <c r="AY22" s="7">
        <f t="shared" si="49"/>
        <v>0</v>
      </c>
      <c r="AZ22" s="7">
        <f t="shared" si="50"/>
        <v>0</v>
      </c>
      <c r="BA22" s="7">
        <f t="shared" si="51"/>
        <v>0</v>
      </c>
      <c r="BB22" s="7">
        <f t="shared" si="52"/>
        <v>0</v>
      </c>
      <c r="BC22" s="7">
        <f t="shared" si="53"/>
        <v>0</v>
      </c>
      <c r="BD22" s="7">
        <f t="shared" si="54"/>
        <v>0</v>
      </c>
      <c r="BE22" s="7">
        <f t="shared" si="55"/>
        <v>1</v>
      </c>
      <c r="BF22" s="7">
        <f t="shared" si="56"/>
        <v>1</v>
      </c>
      <c r="BG22" s="7">
        <f t="shared" si="57"/>
        <v>2</v>
      </c>
      <c r="BH22" s="7">
        <f t="shared" si="58"/>
        <v>2</v>
      </c>
      <c r="BI22" s="7">
        <f t="shared" si="59"/>
        <v>2</v>
      </c>
      <c r="BJ22" s="7">
        <f t="shared" si="60"/>
        <v>2</v>
      </c>
      <c r="BK22" s="7">
        <f t="shared" si="61"/>
        <v>2</v>
      </c>
      <c r="BL22" s="7">
        <f t="shared" si="62"/>
        <v>5</v>
      </c>
      <c r="BM22" s="7">
        <f t="shared" si="63"/>
        <v>6</v>
      </c>
      <c r="BN22" s="7">
        <f t="shared" si="64"/>
        <v>6</v>
      </c>
      <c r="BO22" s="7">
        <f t="shared" si="65"/>
        <v>6</v>
      </c>
      <c r="BP22" s="7">
        <f t="shared" si="66"/>
        <v>6</v>
      </c>
      <c r="BQ22" s="7">
        <f t="shared" si="67"/>
        <v>6</v>
      </c>
      <c r="BR22" s="7">
        <f t="shared" si="68"/>
        <v>6</v>
      </c>
      <c r="BS22" s="7">
        <f t="shared" si="69"/>
        <v>6</v>
      </c>
      <c r="BT22" s="7">
        <f t="shared" si="70"/>
        <v>9</v>
      </c>
      <c r="BU22" s="7">
        <f t="shared" si="71"/>
        <v>13</v>
      </c>
      <c r="BV22" s="7">
        <f t="shared" si="72"/>
        <v>12</v>
      </c>
      <c r="BW22" s="7">
        <f t="shared" si="73"/>
        <v>15</v>
      </c>
      <c r="BX22" s="7">
        <f t="shared" si="74"/>
        <v>14</v>
      </c>
      <c r="BY22" s="7">
        <f t="shared" si="75"/>
        <v>20</v>
      </c>
      <c r="BZ22" s="7">
        <f t="shared" si="76"/>
        <v>24</v>
      </c>
      <c r="CA22" s="7">
        <f t="shared" si="77"/>
        <v>24</v>
      </c>
      <c r="CB22" s="7">
        <f t="shared" si="78"/>
        <v>24</v>
      </c>
      <c r="CC22" s="7">
        <f t="shared" si="79"/>
        <v>21</v>
      </c>
      <c r="CD22" s="7">
        <f t="shared" si="80"/>
        <v>29</v>
      </c>
      <c r="CE22" s="7">
        <f t="shared" si="81"/>
        <v>29</v>
      </c>
      <c r="CF22" s="7">
        <f t="shared" si="82"/>
        <v>29</v>
      </c>
      <c r="CG22" s="7">
        <f t="shared" si="83"/>
        <v>29</v>
      </c>
      <c r="CH22" s="7">
        <f t="shared" si="84"/>
        <v>29</v>
      </c>
      <c r="CI22" s="7">
        <f t="shared" si="85"/>
        <v>29</v>
      </c>
      <c r="CJ22" s="7">
        <f t="shared" si="86"/>
        <v>29</v>
      </c>
      <c r="CK22" s="7">
        <f t="shared" si="87"/>
        <v>26</v>
      </c>
      <c r="CL22" s="7">
        <f t="shared" si="88"/>
        <v>22</v>
      </c>
      <c r="CM22" s="7">
        <f t="shared" si="89"/>
        <v>22</v>
      </c>
      <c r="CN22" s="7">
        <f t="shared" si="90"/>
        <v>38</v>
      </c>
      <c r="CO22" s="7">
        <f t="shared" si="91"/>
        <v>38</v>
      </c>
      <c r="CP22" s="7">
        <f t="shared" si="92"/>
        <v>32</v>
      </c>
      <c r="CQ22" s="7">
        <f t="shared" si="93"/>
        <v>28</v>
      </c>
      <c r="CR22" s="7">
        <f t="shared" si="96"/>
        <v>28</v>
      </c>
      <c r="CS22" s="7">
        <f t="shared" si="97"/>
        <v>28</v>
      </c>
      <c r="CT22" s="7">
        <f t="shared" si="98"/>
        <v>38</v>
      </c>
      <c r="CU22" s="7">
        <f t="shared" si="99"/>
        <v>29</v>
      </c>
      <c r="CV22" s="7">
        <f t="shared" si="100"/>
        <v>29</v>
      </c>
      <c r="CW22" s="7">
        <f t="shared" si="101"/>
        <v>29</v>
      </c>
      <c r="CX22" s="7">
        <f t="shared" si="102"/>
        <v>29</v>
      </c>
      <c r="CY22" s="7">
        <f t="shared" si="103"/>
        <v>55</v>
      </c>
      <c r="CZ22" s="7">
        <f t="shared" si="104"/>
        <v>55</v>
      </c>
      <c r="DA22" s="7">
        <f t="shared" si="105"/>
        <v>55</v>
      </c>
      <c r="DB22" s="7">
        <f t="shared" si="106"/>
        <v>61</v>
      </c>
      <c r="DC22" s="7">
        <f t="shared" si="107"/>
        <v>61</v>
      </c>
      <c r="DD22" s="7">
        <f t="shared" si="108"/>
        <v>61</v>
      </c>
      <c r="DE22" s="7">
        <f t="shared" si="109"/>
        <v>86</v>
      </c>
      <c r="DF22" s="7">
        <f t="shared" si="110"/>
        <v>188</v>
      </c>
      <c r="DG22" s="7">
        <f t="shared" si="111"/>
        <v>230</v>
      </c>
      <c r="DH22" s="7">
        <f t="shared" si="112"/>
        <v>265</v>
      </c>
      <c r="DI22" s="7">
        <f t="shared" si="113"/>
        <v>265</v>
      </c>
      <c r="DJ22" s="7">
        <f t="shared" si="114"/>
        <v>273</v>
      </c>
      <c r="DK22" s="7">
        <f t="shared" si="115"/>
        <v>263</v>
      </c>
      <c r="DL22" s="7">
        <f t="shared" si="116"/>
        <v>275</v>
      </c>
      <c r="DM22" s="7">
        <f t="shared" si="117"/>
        <v>275</v>
      </c>
      <c r="DN22" s="7">
        <f t="shared" si="118"/>
        <v>275</v>
      </c>
      <c r="DO22" s="7">
        <f t="shared" si="119"/>
        <v>275</v>
      </c>
      <c r="DP22" s="7">
        <f t="shared" si="120"/>
        <v>249</v>
      </c>
      <c r="DQ22" s="7">
        <f t="shared" si="121"/>
        <v>40</v>
      </c>
      <c r="DR22" s="7">
        <f t="shared" si="122"/>
        <v>40</v>
      </c>
      <c r="DS22" s="7">
        <f t="shared" si="123"/>
        <v>39</v>
      </c>
      <c r="DT22" s="7">
        <f t="shared" si="124"/>
        <v>39</v>
      </c>
      <c r="DU22" s="7">
        <f t="shared" si="125"/>
        <v>39</v>
      </c>
      <c r="DV22" s="7">
        <f t="shared" si="126"/>
        <v>51</v>
      </c>
      <c r="DW22" s="7">
        <f t="shared" si="127"/>
        <v>-51</v>
      </c>
      <c r="DX22" s="7">
        <f t="shared" si="128"/>
        <v>-76</v>
      </c>
      <c r="DY22" s="7">
        <f t="shared" si="129"/>
        <v>-109</v>
      </c>
      <c r="DZ22" s="7">
        <f t="shared" si="130"/>
        <v>-109</v>
      </c>
      <c r="EA22" s="7">
        <f t="shared" si="131"/>
        <v>-103</v>
      </c>
      <c r="EB22" s="7">
        <f t="shared" si="132"/>
        <v>-103</v>
      </c>
      <c r="EC22" s="7">
        <f t="shared" si="133"/>
        <v>-107</v>
      </c>
      <c r="ED22" s="7">
        <f t="shared" si="134"/>
        <v>-96</v>
      </c>
      <c r="EE22" s="7">
        <f t="shared" si="135"/>
        <v>-95</v>
      </c>
      <c r="EF22" s="7">
        <f t="shared" si="136"/>
        <v>-95</v>
      </c>
      <c r="EG22" s="7">
        <f t="shared" si="137"/>
        <v>-78</v>
      </c>
      <c r="EH22" s="7">
        <f t="shared" si="138"/>
        <v>131</v>
      </c>
      <c r="EI22" s="7">
        <f t="shared" si="139"/>
        <v>131</v>
      </c>
      <c r="EJ22" s="7">
        <f t="shared" si="140"/>
        <v>126</v>
      </c>
      <c r="EK22" s="7">
        <f t="shared" si="141"/>
        <v>153</v>
      </c>
      <c r="EL22" s="7">
        <f t="shared" si="142"/>
        <v>170</v>
      </c>
      <c r="EM22" s="7">
        <f t="shared" si="143"/>
        <v>114</v>
      </c>
      <c r="EN22" s="7">
        <f t="shared" si="144"/>
        <v>114</v>
      </c>
      <c r="EO22" s="7">
        <f t="shared" si="145"/>
        <v>180</v>
      </c>
      <c r="EP22" s="7">
        <f t="shared" si="146"/>
        <v>202</v>
      </c>
      <c r="EQ22" s="7">
        <f t="shared" si="147"/>
        <v>232</v>
      </c>
      <c r="ER22" s="7">
        <f t="shared" si="148"/>
        <v>259</v>
      </c>
      <c r="ES22" s="7">
        <f t="shared" si="149"/>
        <v>308</v>
      </c>
      <c r="ET22" s="7">
        <f t="shared" si="150"/>
        <v>340</v>
      </c>
      <c r="EU22" s="7">
        <f t="shared" si="151"/>
        <v>354</v>
      </c>
      <c r="EV22" s="7">
        <f t="shared" si="152"/>
        <v>406</v>
      </c>
      <c r="EW22" s="7">
        <f t="shared" si="153"/>
        <v>406</v>
      </c>
      <c r="EX22" s="7">
        <f t="shared" si="154"/>
        <v>504</v>
      </c>
      <c r="EY22" s="7">
        <f t="shared" si="155"/>
        <v>546</v>
      </c>
      <c r="EZ22" s="7">
        <f t="shared" si="156"/>
        <v>589</v>
      </c>
      <c r="FA22" s="7">
        <f t="shared" si="157"/>
        <v>641</v>
      </c>
      <c r="FB22" s="7">
        <f t="shared" si="158"/>
        <v>729</v>
      </c>
      <c r="FC22" s="7">
        <f t="shared" si="159"/>
        <v>748</v>
      </c>
      <c r="FD22" s="7" t="e">
        <f t="shared" si="160"/>
        <v>#N/A</v>
      </c>
      <c r="FE22" s="7" t="e">
        <f t="shared" si="161"/>
        <v>#N/A</v>
      </c>
      <c r="FF22" s="7" t="e">
        <f t="shared" si="162"/>
        <v>#N/A</v>
      </c>
      <c r="FG22" s="7" t="e">
        <f t="shared" si="163"/>
        <v>#N/A</v>
      </c>
      <c r="FH22" s="11"/>
    </row>
    <row r="23" spans="2:164">
      <c r="B23" t="str">
        <f>Infections!A23</f>
        <v>Bhutan</v>
      </c>
      <c r="C23" s="11" t="e">
        <v>#N/A</v>
      </c>
      <c r="D23" s="7">
        <f t="shared" si="2"/>
        <v>0</v>
      </c>
      <c r="E23" s="7">
        <f t="shared" si="3"/>
        <v>0</v>
      </c>
      <c r="F23" s="7">
        <f t="shared" si="4"/>
        <v>0</v>
      </c>
      <c r="G23" s="7">
        <f t="shared" si="5"/>
        <v>0</v>
      </c>
      <c r="H23" s="7">
        <f t="shared" si="6"/>
        <v>0</v>
      </c>
      <c r="I23" s="7">
        <f t="shared" si="7"/>
        <v>0</v>
      </c>
      <c r="J23" s="7">
        <f t="shared" si="8"/>
        <v>0</v>
      </c>
      <c r="K23" s="7">
        <f t="shared" si="9"/>
        <v>0</v>
      </c>
      <c r="L23" s="7">
        <f t="shared" si="10"/>
        <v>0</v>
      </c>
      <c r="M23" s="7">
        <f t="shared" si="11"/>
        <v>0</v>
      </c>
      <c r="N23" s="7">
        <f t="shared" si="12"/>
        <v>0</v>
      </c>
      <c r="O23" s="7">
        <f t="shared" si="13"/>
        <v>0</v>
      </c>
      <c r="P23" s="7">
        <f t="shared" si="14"/>
        <v>0</v>
      </c>
      <c r="Q23" s="7">
        <f t="shared" si="15"/>
        <v>0</v>
      </c>
      <c r="R23" s="7">
        <f t="shared" si="16"/>
        <v>0</v>
      </c>
      <c r="S23" s="7">
        <f t="shared" si="17"/>
        <v>0</v>
      </c>
      <c r="T23" s="7">
        <f t="shared" si="18"/>
        <v>0</v>
      </c>
      <c r="U23" s="7">
        <f t="shared" si="19"/>
        <v>0</v>
      </c>
      <c r="V23" s="7">
        <f t="shared" si="20"/>
        <v>0</v>
      </c>
      <c r="W23" s="7">
        <f t="shared" si="21"/>
        <v>0</v>
      </c>
      <c r="X23" s="7">
        <f t="shared" si="22"/>
        <v>0</v>
      </c>
      <c r="Y23" s="7">
        <f t="shared" si="23"/>
        <v>0</v>
      </c>
      <c r="Z23" s="7">
        <f t="shared" si="24"/>
        <v>0</v>
      </c>
      <c r="AA23" s="7">
        <f t="shared" si="25"/>
        <v>0</v>
      </c>
      <c r="AB23" s="7">
        <f t="shared" si="26"/>
        <v>0</v>
      </c>
      <c r="AC23" s="7">
        <f t="shared" si="27"/>
        <v>0</v>
      </c>
      <c r="AD23" s="7">
        <f t="shared" si="28"/>
        <v>0</v>
      </c>
      <c r="AE23" s="7">
        <f t="shared" si="29"/>
        <v>0</v>
      </c>
      <c r="AF23" s="7">
        <f t="shared" si="30"/>
        <v>0</v>
      </c>
      <c r="AG23" s="7">
        <f t="shared" si="31"/>
        <v>0</v>
      </c>
      <c r="AH23" s="7">
        <f t="shared" si="32"/>
        <v>0</v>
      </c>
      <c r="AI23" s="7">
        <f t="shared" si="33"/>
        <v>0</v>
      </c>
      <c r="AJ23" s="7">
        <f t="shared" si="34"/>
        <v>0</v>
      </c>
      <c r="AK23" s="7">
        <f t="shared" si="35"/>
        <v>0</v>
      </c>
      <c r="AL23" s="7">
        <f t="shared" si="36"/>
        <v>0</v>
      </c>
      <c r="AM23" s="7">
        <f t="shared" si="37"/>
        <v>0</v>
      </c>
      <c r="AN23" s="7">
        <f t="shared" si="38"/>
        <v>0</v>
      </c>
      <c r="AO23" s="7">
        <f t="shared" si="39"/>
        <v>0</v>
      </c>
      <c r="AP23" s="7">
        <f t="shared" si="40"/>
        <v>0</v>
      </c>
      <c r="AQ23" s="7">
        <f t="shared" si="41"/>
        <v>0</v>
      </c>
      <c r="AR23" s="7">
        <f t="shared" si="42"/>
        <v>0</v>
      </c>
      <c r="AS23" s="7">
        <f t="shared" si="43"/>
        <v>0</v>
      </c>
      <c r="AT23" s="7">
        <f t="shared" si="44"/>
        <v>0</v>
      </c>
      <c r="AU23" s="7">
        <f t="shared" si="45"/>
        <v>1</v>
      </c>
      <c r="AV23" s="7">
        <f t="shared" si="46"/>
        <v>1</v>
      </c>
      <c r="AW23" s="7">
        <f t="shared" si="47"/>
        <v>1</v>
      </c>
      <c r="AX23" s="7">
        <f t="shared" si="48"/>
        <v>1</v>
      </c>
      <c r="AY23" s="7">
        <f t="shared" si="49"/>
        <v>1</v>
      </c>
      <c r="AZ23" s="7">
        <f t="shared" si="50"/>
        <v>1</v>
      </c>
      <c r="BA23" s="7">
        <f t="shared" si="51"/>
        <v>1</v>
      </c>
      <c r="BB23" s="7">
        <f t="shared" si="52"/>
        <v>1</v>
      </c>
      <c r="BC23" s="7">
        <f t="shared" si="53"/>
        <v>1</v>
      </c>
      <c r="BD23" s="7">
        <f t="shared" si="54"/>
        <v>1</v>
      </c>
      <c r="BE23" s="7">
        <f t="shared" si="55"/>
        <v>1</v>
      </c>
      <c r="BF23" s="7">
        <f t="shared" si="56"/>
        <v>1</v>
      </c>
      <c r="BG23" s="7">
        <f t="shared" si="57"/>
        <v>1</v>
      </c>
      <c r="BH23" s="7">
        <f t="shared" si="58"/>
        <v>1</v>
      </c>
      <c r="BI23" s="7">
        <f t="shared" si="59"/>
        <v>2</v>
      </c>
      <c r="BJ23" s="7">
        <f t="shared" si="60"/>
        <v>2</v>
      </c>
      <c r="BK23" s="7">
        <f t="shared" si="61"/>
        <v>2</v>
      </c>
      <c r="BL23" s="7">
        <f t="shared" si="62"/>
        <v>1</v>
      </c>
      <c r="BM23" s="7">
        <f t="shared" si="63"/>
        <v>1</v>
      </c>
      <c r="BN23" s="7">
        <f t="shared" si="64"/>
        <v>1</v>
      </c>
      <c r="BO23" s="7">
        <f t="shared" si="65"/>
        <v>1</v>
      </c>
      <c r="BP23" s="7">
        <f t="shared" si="66"/>
        <v>2</v>
      </c>
      <c r="BQ23" s="7">
        <f t="shared" si="67"/>
        <v>2</v>
      </c>
      <c r="BR23" s="7">
        <f t="shared" si="68"/>
        <v>3</v>
      </c>
      <c r="BS23" s="7">
        <f t="shared" si="69"/>
        <v>3</v>
      </c>
      <c r="BT23" s="7">
        <f t="shared" si="70"/>
        <v>3</v>
      </c>
      <c r="BU23" s="7">
        <f t="shared" si="71"/>
        <v>3</v>
      </c>
      <c r="BV23" s="7">
        <f t="shared" si="72"/>
        <v>4</v>
      </c>
      <c r="BW23" s="7">
        <f t="shared" si="73"/>
        <v>4</v>
      </c>
      <c r="BX23" s="7">
        <f t="shared" si="74"/>
        <v>4</v>
      </c>
      <c r="BY23" s="7">
        <f t="shared" si="75"/>
        <v>4</v>
      </c>
      <c r="BZ23" s="7">
        <f t="shared" si="76"/>
        <v>3</v>
      </c>
      <c r="CA23" s="7">
        <f t="shared" si="77"/>
        <v>3</v>
      </c>
      <c r="CB23" s="7">
        <f t="shared" si="78"/>
        <v>3</v>
      </c>
      <c r="CC23" s="7">
        <f t="shared" si="79"/>
        <v>3</v>
      </c>
      <c r="CD23" s="7">
        <f t="shared" si="80"/>
        <v>3</v>
      </c>
      <c r="CE23" s="7">
        <f t="shared" si="81"/>
        <v>3</v>
      </c>
      <c r="CF23" s="7">
        <f t="shared" si="82"/>
        <v>3</v>
      </c>
      <c r="CG23" s="7">
        <f t="shared" si="83"/>
        <v>2</v>
      </c>
      <c r="CH23" s="7">
        <f t="shared" si="84"/>
        <v>2</v>
      </c>
      <c r="CI23" s="7">
        <f t="shared" si="85"/>
        <v>1</v>
      </c>
      <c r="CJ23" s="7">
        <f t="shared" si="86"/>
        <v>1</v>
      </c>
      <c r="CK23" s="7">
        <f t="shared" si="87"/>
        <v>1</v>
      </c>
      <c r="CL23" s="7">
        <f t="shared" si="88"/>
        <v>1</v>
      </c>
      <c r="CM23" s="7">
        <f t="shared" si="89"/>
        <v>0</v>
      </c>
      <c r="CN23" s="7">
        <f t="shared" si="90"/>
        <v>0</v>
      </c>
      <c r="CO23" s="7">
        <f t="shared" si="91"/>
        <v>1</v>
      </c>
      <c r="CP23" s="7">
        <f t="shared" si="92"/>
        <v>1</v>
      </c>
      <c r="CQ23" s="7">
        <f t="shared" si="93"/>
        <v>2</v>
      </c>
      <c r="CR23" s="7">
        <f t="shared" si="96"/>
        <v>2</v>
      </c>
      <c r="CS23" s="7">
        <f t="shared" si="97"/>
        <v>2</v>
      </c>
      <c r="CT23" s="7">
        <f t="shared" si="98"/>
        <v>2</v>
      </c>
      <c r="CU23" s="7">
        <f t="shared" si="99"/>
        <v>2</v>
      </c>
      <c r="CV23" s="7">
        <f t="shared" si="100"/>
        <v>2</v>
      </c>
      <c r="CW23" s="7">
        <f t="shared" si="101"/>
        <v>2</v>
      </c>
      <c r="CX23" s="7">
        <f t="shared" si="102"/>
        <v>2</v>
      </c>
      <c r="CY23" s="7">
        <f t="shared" si="103"/>
        <v>2</v>
      </c>
      <c r="CZ23" s="7">
        <f t="shared" si="104"/>
        <v>2</v>
      </c>
      <c r="DA23" s="7">
        <f t="shared" si="105"/>
        <v>2</v>
      </c>
      <c r="DB23" s="7">
        <f t="shared" si="106"/>
        <v>2</v>
      </c>
      <c r="DC23" s="7">
        <f t="shared" si="107"/>
        <v>2</v>
      </c>
      <c r="DD23" s="7">
        <f t="shared" si="108"/>
        <v>2</v>
      </c>
      <c r="DE23" s="7">
        <f t="shared" si="109"/>
        <v>2</v>
      </c>
      <c r="DF23" s="7">
        <f t="shared" si="110"/>
        <v>1</v>
      </c>
      <c r="DG23" s="7">
        <f t="shared" si="111"/>
        <v>1</v>
      </c>
      <c r="DH23" s="7">
        <f t="shared" si="112"/>
        <v>0</v>
      </c>
      <c r="DI23" s="7">
        <f t="shared" si="113"/>
        <v>2</v>
      </c>
      <c r="DJ23" s="7">
        <f t="shared" si="114"/>
        <v>4</v>
      </c>
      <c r="DK23" s="7">
        <f t="shared" si="115"/>
        <v>8</v>
      </c>
      <c r="DL23" s="7">
        <f t="shared" si="116"/>
        <v>13</v>
      </c>
      <c r="DM23" s="7">
        <f t="shared" si="117"/>
        <v>14</v>
      </c>
      <c r="DN23" s="7">
        <f t="shared" si="118"/>
        <v>14</v>
      </c>
      <c r="DO23" s="7">
        <f t="shared" si="119"/>
        <v>14</v>
      </c>
      <c r="DP23" s="7">
        <f t="shared" si="120"/>
        <v>14</v>
      </c>
      <c r="DQ23" s="7">
        <f t="shared" si="121"/>
        <v>14</v>
      </c>
      <c r="DR23" s="7">
        <f t="shared" si="122"/>
        <v>14</v>
      </c>
      <c r="DS23" s="7">
        <f t="shared" si="123"/>
        <v>14</v>
      </c>
      <c r="DT23" s="7">
        <f t="shared" si="124"/>
        <v>14</v>
      </c>
      <c r="DU23" s="7">
        <f t="shared" si="125"/>
        <v>17</v>
      </c>
      <c r="DV23" s="7">
        <f t="shared" si="126"/>
        <v>17</v>
      </c>
      <c r="DW23" s="7">
        <f t="shared" si="127"/>
        <v>20</v>
      </c>
      <c r="DX23" s="7">
        <f t="shared" si="128"/>
        <v>20</v>
      </c>
      <c r="DY23" s="7">
        <f t="shared" si="129"/>
        <v>21</v>
      </c>
      <c r="DZ23" s="7">
        <f t="shared" si="130"/>
        <v>22</v>
      </c>
      <c r="EA23" s="7">
        <f t="shared" si="131"/>
        <v>20</v>
      </c>
      <c r="EB23" s="7">
        <f t="shared" si="132"/>
        <v>18</v>
      </c>
      <c r="EC23" s="7">
        <f t="shared" si="133"/>
        <v>23</v>
      </c>
      <c r="ED23" s="7">
        <f t="shared" si="134"/>
        <v>22</v>
      </c>
      <c r="EE23" s="7">
        <f t="shared" si="135"/>
        <v>26</v>
      </c>
      <c r="EF23" s="7">
        <f t="shared" si="136"/>
        <v>26</v>
      </c>
      <c r="EG23" s="7">
        <f t="shared" si="137"/>
        <v>26</v>
      </c>
      <c r="EH23" s="7">
        <f t="shared" si="138"/>
        <v>27</v>
      </c>
      <c r="EI23" s="7">
        <f t="shared" si="139"/>
        <v>27</v>
      </c>
      <c r="EJ23" s="7">
        <f t="shared" si="140"/>
        <v>38</v>
      </c>
      <c r="EK23" s="7">
        <f t="shared" si="141"/>
        <v>38</v>
      </c>
      <c r="EL23" s="7">
        <f t="shared" si="142"/>
        <v>35</v>
      </c>
      <c r="EM23" s="7">
        <f t="shared" si="143"/>
        <v>35</v>
      </c>
      <c r="EN23" s="7">
        <f t="shared" si="144"/>
        <v>35</v>
      </c>
      <c r="EO23" s="7">
        <f t="shared" si="145"/>
        <v>35</v>
      </c>
      <c r="EP23" s="7">
        <f t="shared" si="146"/>
        <v>38</v>
      </c>
      <c r="EQ23" s="7">
        <f t="shared" si="147"/>
        <v>35</v>
      </c>
      <c r="ER23" s="7">
        <f t="shared" si="148"/>
        <v>36</v>
      </c>
      <c r="ES23" s="7">
        <f t="shared" si="149"/>
        <v>34</v>
      </c>
      <c r="ET23" s="7">
        <f t="shared" si="150"/>
        <v>24</v>
      </c>
      <c r="EU23" s="7">
        <f t="shared" si="151"/>
        <v>24</v>
      </c>
      <c r="EV23" s="7">
        <f t="shared" si="152"/>
        <v>21</v>
      </c>
      <c r="EW23" s="7">
        <f t="shared" si="153"/>
        <v>21</v>
      </c>
      <c r="EX23" s="7">
        <f t="shared" si="154"/>
        <v>21</v>
      </c>
      <c r="EY23" s="7">
        <f t="shared" si="155"/>
        <v>20</v>
      </c>
      <c r="EZ23" s="7">
        <f t="shared" si="156"/>
        <v>22</v>
      </c>
      <c r="FA23" s="7">
        <f t="shared" si="157"/>
        <v>11</v>
      </c>
      <c r="FB23" s="7">
        <f t="shared" si="158"/>
        <v>11</v>
      </c>
      <c r="FC23" s="7">
        <f t="shared" si="159"/>
        <v>11</v>
      </c>
      <c r="FD23" s="7" t="e">
        <f t="shared" si="160"/>
        <v>#N/A</v>
      </c>
      <c r="FE23" s="7" t="e">
        <f t="shared" si="161"/>
        <v>#N/A</v>
      </c>
      <c r="FF23" s="7" t="e">
        <f t="shared" si="162"/>
        <v>#N/A</v>
      </c>
      <c r="FG23" s="7" t="e">
        <f t="shared" si="163"/>
        <v>#N/A</v>
      </c>
      <c r="FH23" s="11"/>
    </row>
    <row r="24" spans="2:164">
      <c r="B24" t="str">
        <f>Infections!A24</f>
        <v>Bolivia</v>
      </c>
      <c r="C24" s="11" t="e">
        <v>#N/A</v>
      </c>
      <c r="D24" s="7">
        <f t="shared" si="2"/>
        <v>0</v>
      </c>
      <c r="E24" s="7">
        <f t="shared" si="3"/>
        <v>0</v>
      </c>
      <c r="F24" s="7">
        <f t="shared" si="4"/>
        <v>0</v>
      </c>
      <c r="G24" s="7">
        <f t="shared" si="5"/>
        <v>0</v>
      </c>
      <c r="H24" s="7">
        <f t="shared" si="6"/>
        <v>0</v>
      </c>
      <c r="I24" s="7">
        <f t="shared" si="7"/>
        <v>0</v>
      </c>
      <c r="J24" s="7">
        <f t="shared" si="8"/>
        <v>0</v>
      </c>
      <c r="K24" s="7">
        <f t="shared" si="9"/>
        <v>0</v>
      </c>
      <c r="L24" s="7">
        <f t="shared" si="10"/>
        <v>0</v>
      </c>
      <c r="M24" s="7">
        <f t="shared" si="11"/>
        <v>0</v>
      </c>
      <c r="N24" s="7">
        <f t="shared" si="12"/>
        <v>0</v>
      </c>
      <c r="O24" s="7">
        <f t="shared" si="13"/>
        <v>0</v>
      </c>
      <c r="P24" s="7">
        <f t="shared" si="14"/>
        <v>0</v>
      </c>
      <c r="Q24" s="7">
        <f t="shared" si="15"/>
        <v>0</v>
      </c>
      <c r="R24" s="7">
        <f t="shared" si="16"/>
        <v>0</v>
      </c>
      <c r="S24" s="7">
        <f t="shared" si="17"/>
        <v>0</v>
      </c>
      <c r="T24" s="7">
        <f t="shared" si="18"/>
        <v>0</v>
      </c>
      <c r="U24" s="7">
        <f t="shared" si="19"/>
        <v>0</v>
      </c>
      <c r="V24" s="7">
        <f t="shared" si="20"/>
        <v>0</v>
      </c>
      <c r="W24" s="7">
        <f t="shared" si="21"/>
        <v>0</v>
      </c>
      <c r="X24" s="7">
        <f t="shared" si="22"/>
        <v>0</v>
      </c>
      <c r="Y24" s="7">
        <f t="shared" si="23"/>
        <v>0</v>
      </c>
      <c r="Z24" s="7">
        <f t="shared" si="24"/>
        <v>0</v>
      </c>
      <c r="AA24" s="7">
        <f t="shared" si="25"/>
        <v>0</v>
      </c>
      <c r="AB24" s="7">
        <f t="shared" si="26"/>
        <v>0</v>
      </c>
      <c r="AC24" s="7">
        <f t="shared" si="27"/>
        <v>0</v>
      </c>
      <c r="AD24" s="7">
        <f t="shared" si="28"/>
        <v>0</v>
      </c>
      <c r="AE24" s="7">
        <f t="shared" si="29"/>
        <v>0</v>
      </c>
      <c r="AF24" s="7">
        <f t="shared" si="30"/>
        <v>0</v>
      </c>
      <c r="AG24" s="7">
        <f t="shared" si="31"/>
        <v>0</v>
      </c>
      <c r="AH24" s="7">
        <f t="shared" si="32"/>
        <v>0</v>
      </c>
      <c r="AI24" s="7">
        <f t="shared" si="33"/>
        <v>0</v>
      </c>
      <c r="AJ24" s="7">
        <f t="shared" si="34"/>
        <v>0</v>
      </c>
      <c r="AK24" s="7">
        <f t="shared" si="35"/>
        <v>0</v>
      </c>
      <c r="AL24" s="7">
        <f t="shared" si="36"/>
        <v>0</v>
      </c>
      <c r="AM24" s="7">
        <f t="shared" si="37"/>
        <v>0</v>
      </c>
      <c r="AN24" s="7">
        <f t="shared" si="38"/>
        <v>0</v>
      </c>
      <c r="AO24" s="7">
        <f t="shared" si="39"/>
        <v>0</v>
      </c>
      <c r="AP24" s="7">
        <f t="shared" si="40"/>
        <v>0</v>
      </c>
      <c r="AQ24" s="7">
        <f t="shared" si="41"/>
        <v>0</v>
      </c>
      <c r="AR24" s="7">
        <f t="shared" si="42"/>
        <v>0</v>
      </c>
      <c r="AS24" s="7">
        <f t="shared" si="43"/>
        <v>0</v>
      </c>
      <c r="AT24" s="7">
        <f t="shared" si="44"/>
        <v>0</v>
      </c>
      <c r="AU24" s="7">
        <f t="shared" si="45"/>
        <v>0</v>
      </c>
      <c r="AV24" s="7">
        <f t="shared" si="46"/>
        <v>0</v>
      </c>
      <c r="AW24" s="7">
        <f t="shared" si="47"/>
        <v>0</v>
      </c>
      <c r="AX24" s="7">
        <f t="shared" si="48"/>
        <v>0</v>
      </c>
      <c r="AY24" s="7">
        <f t="shared" si="49"/>
        <v>0</v>
      </c>
      <c r="AZ24" s="7">
        <f t="shared" si="50"/>
        <v>2</v>
      </c>
      <c r="BA24" s="7">
        <f t="shared" si="51"/>
        <v>2</v>
      </c>
      <c r="BB24" s="7">
        <f t="shared" si="52"/>
        <v>3</v>
      </c>
      <c r="BC24" s="7">
        <f t="shared" si="53"/>
        <v>10</v>
      </c>
      <c r="BD24" s="7">
        <f t="shared" si="54"/>
        <v>10</v>
      </c>
      <c r="BE24" s="7">
        <f t="shared" si="55"/>
        <v>11</v>
      </c>
      <c r="BF24" s="7">
        <f t="shared" si="56"/>
        <v>11</v>
      </c>
      <c r="BG24" s="7">
        <f t="shared" si="57"/>
        <v>12</v>
      </c>
      <c r="BH24" s="7">
        <f t="shared" si="58"/>
        <v>12</v>
      </c>
      <c r="BI24" s="7">
        <f t="shared" si="59"/>
        <v>15</v>
      </c>
      <c r="BJ24" s="7">
        <f t="shared" si="60"/>
        <v>19</v>
      </c>
      <c r="BK24" s="7">
        <f t="shared" si="61"/>
        <v>24</v>
      </c>
      <c r="BL24" s="7">
        <f t="shared" si="62"/>
        <v>27</v>
      </c>
      <c r="BM24" s="7">
        <f t="shared" si="63"/>
        <v>29</v>
      </c>
      <c r="BN24" s="7">
        <f t="shared" si="64"/>
        <v>32</v>
      </c>
      <c r="BO24" s="7">
        <f t="shared" si="65"/>
        <v>43</v>
      </c>
      <c r="BP24" s="7">
        <f t="shared" si="66"/>
        <v>61</v>
      </c>
      <c r="BQ24" s="7">
        <f t="shared" si="67"/>
        <v>72</v>
      </c>
      <c r="BR24" s="7">
        <f t="shared" si="68"/>
        <v>79</v>
      </c>
      <c r="BS24" s="7">
        <f t="shared" si="69"/>
        <v>94</v>
      </c>
      <c r="BT24" s="7">
        <f t="shared" si="70"/>
        <v>97</v>
      </c>
      <c r="BU24" s="7">
        <f t="shared" si="71"/>
        <v>105</v>
      </c>
      <c r="BV24" s="7">
        <f t="shared" si="72"/>
        <v>112</v>
      </c>
      <c r="BW24" s="7">
        <f t="shared" si="73"/>
        <v>121</v>
      </c>
      <c r="BX24" s="7">
        <f t="shared" si="74"/>
        <v>127</v>
      </c>
      <c r="BY24" s="7">
        <f t="shared" si="75"/>
        <v>145</v>
      </c>
      <c r="BZ24" s="7">
        <f t="shared" si="76"/>
        <v>168</v>
      </c>
      <c r="CA24" s="7">
        <f t="shared" si="77"/>
        <v>175</v>
      </c>
      <c r="CB24" s="7">
        <f t="shared" si="78"/>
        <v>186</v>
      </c>
      <c r="CC24" s="7">
        <f t="shared" si="79"/>
        <v>237</v>
      </c>
      <c r="CD24" s="7">
        <f t="shared" si="80"/>
        <v>239</v>
      </c>
      <c r="CE24" s="7">
        <f t="shared" si="81"/>
        <v>243</v>
      </c>
      <c r="CF24" s="7">
        <f t="shared" si="82"/>
        <v>257</v>
      </c>
      <c r="CG24" s="7">
        <f t="shared" si="83"/>
        <v>269</v>
      </c>
      <c r="CH24" s="7">
        <f t="shared" si="84"/>
        <v>280</v>
      </c>
      <c r="CI24" s="7">
        <f t="shared" si="85"/>
        <v>316</v>
      </c>
      <c r="CJ24" s="7">
        <f t="shared" si="86"/>
        <v>344</v>
      </c>
      <c r="CK24" s="7">
        <f t="shared" si="87"/>
        <v>358</v>
      </c>
      <c r="CL24" s="7">
        <f t="shared" si="88"/>
        <v>378</v>
      </c>
      <c r="CM24" s="7">
        <f t="shared" si="89"/>
        <v>397</v>
      </c>
      <c r="CN24" s="7">
        <f t="shared" si="90"/>
        <v>432</v>
      </c>
      <c r="CO24" s="7">
        <f t="shared" si="91"/>
        <v>459</v>
      </c>
      <c r="CP24" s="7">
        <f t="shared" si="92"/>
        <v>452</v>
      </c>
      <c r="CQ24" s="7">
        <f t="shared" si="93"/>
        <v>520</v>
      </c>
      <c r="CR24" s="7">
        <f t="shared" si="96"/>
        <v>613</v>
      </c>
      <c r="CS24" s="7">
        <f t="shared" si="97"/>
        <v>656</v>
      </c>
      <c r="CT24" s="7">
        <f t="shared" si="98"/>
        <v>686</v>
      </c>
      <c r="CU24" s="7">
        <f t="shared" si="99"/>
        <v>746</v>
      </c>
      <c r="CV24" s="7">
        <f t="shared" si="100"/>
        <v>778</v>
      </c>
      <c r="CW24" s="7">
        <f t="shared" si="101"/>
        <v>810</v>
      </c>
      <c r="CX24" s="7">
        <f t="shared" si="102"/>
        <v>837</v>
      </c>
      <c r="CY24" s="7">
        <f t="shared" si="103"/>
        <v>875</v>
      </c>
      <c r="CZ24" s="7">
        <f t="shared" si="104"/>
        <v>1073</v>
      </c>
      <c r="DA24" s="7">
        <f t="shared" si="105"/>
        <v>1153</v>
      </c>
      <c r="DB24" s="7">
        <f t="shared" si="106"/>
        <v>1216</v>
      </c>
      <c r="DC24" s="7">
        <f t="shared" si="107"/>
        <v>1309</v>
      </c>
      <c r="DD24" s="7">
        <f t="shared" si="108"/>
        <v>1366</v>
      </c>
      <c r="DE24" s="7">
        <f t="shared" si="109"/>
        <v>1517</v>
      </c>
      <c r="DF24" s="7">
        <f t="shared" si="110"/>
        <v>1668</v>
      </c>
      <c r="DG24" s="7">
        <f t="shared" si="111"/>
        <v>1828</v>
      </c>
      <c r="DH24" s="7">
        <f t="shared" si="112"/>
        <v>1853</v>
      </c>
      <c r="DI24" s="7">
        <f t="shared" si="113"/>
        <v>2024</v>
      </c>
      <c r="DJ24" s="7">
        <f t="shared" si="114"/>
        <v>2098</v>
      </c>
      <c r="DK24" s="7">
        <f t="shared" si="115"/>
        <v>2198</v>
      </c>
      <c r="DL24" s="7">
        <f t="shared" si="116"/>
        <v>2358</v>
      </c>
      <c r="DM24" s="7">
        <f t="shared" si="117"/>
        <v>2524</v>
      </c>
      <c r="DN24" s="7">
        <f t="shared" si="118"/>
        <v>2716</v>
      </c>
      <c r="DO24" s="7">
        <f t="shared" si="119"/>
        <v>2921</v>
      </c>
      <c r="DP24" s="7">
        <f t="shared" si="120"/>
        <v>3034</v>
      </c>
      <c r="DQ24" s="7">
        <f t="shared" si="121"/>
        <v>3011</v>
      </c>
      <c r="DR24" s="7">
        <f t="shared" si="122"/>
        <v>3325</v>
      </c>
      <c r="DS24" s="7">
        <f t="shared" si="123"/>
        <v>3506</v>
      </c>
      <c r="DT24" s="7">
        <f t="shared" si="124"/>
        <v>3777</v>
      </c>
      <c r="DU24" s="7">
        <f t="shared" si="125"/>
        <v>4029</v>
      </c>
      <c r="DV24" s="7">
        <f t="shared" si="126"/>
        <v>4182</v>
      </c>
      <c r="DW24" s="7">
        <f t="shared" si="127"/>
        <v>4394</v>
      </c>
      <c r="DX24" s="7">
        <f t="shared" si="128"/>
        <v>4699</v>
      </c>
      <c r="DY24" s="7">
        <f t="shared" si="129"/>
        <v>5212</v>
      </c>
      <c r="DZ24" s="7">
        <f t="shared" si="130"/>
        <v>5556</v>
      </c>
      <c r="EA24" s="7">
        <f t="shared" si="131"/>
        <v>5767</v>
      </c>
      <c r="EB24" s="7">
        <f t="shared" si="132"/>
        <v>6444</v>
      </c>
      <c r="EC24" s="7">
        <f t="shared" si="133"/>
        <v>6610</v>
      </c>
      <c r="ED24" s="7">
        <f t="shared" si="134"/>
        <v>6954</v>
      </c>
      <c r="EE24" s="7">
        <f t="shared" si="135"/>
        <v>7165</v>
      </c>
      <c r="EF24" s="7">
        <f t="shared" si="136"/>
        <v>7550</v>
      </c>
      <c r="EG24" s="7">
        <f t="shared" si="137"/>
        <v>7982</v>
      </c>
      <c r="EH24" s="7">
        <f t="shared" si="138"/>
        <v>8247</v>
      </c>
      <c r="EI24" s="7">
        <f t="shared" si="139"/>
        <v>8439</v>
      </c>
      <c r="EJ24" s="7">
        <f t="shared" si="140"/>
        <v>8456</v>
      </c>
      <c r="EK24" s="7">
        <f t="shared" si="141"/>
        <v>8370</v>
      </c>
      <c r="EL24" s="7">
        <f t="shared" si="142"/>
        <v>8729</v>
      </c>
      <c r="EM24" s="7">
        <f t="shared" si="143"/>
        <v>9018</v>
      </c>
      <c r="EN24" s="7">
        <f t="shared" si="144"/>
        <v>9505</v>
      </c>
      <c r="EO24" s="7">
        <f t="shared" si="145"/>
        <v>9793</v>
      </c>
      <c r="EP24" s="7">
        <f t="shared" si="146"/>
        <v>10074</v>
      </c>
      <c r="EQ24" s="7">
        <f t="shared" si="147"/>
        <v>10072</v>
      </c>
      <c r="ER24" s="7">
        <f t="shared" si="148"/>
        <v>10342</v>
      </c>
      <c r="ES24" s="7">
        <f t="shared" si="149"/>
        <v>10291</v>
      </c>
      <c r="ET24" s="7">
        <f t="shared" si="150"/>
        <v>10703</v>
      </c>
      <c r="EU24" s="7">
        <f t="shared" si="151"/>
        <v>10968</v>
      </c>
      <c r="EV24" s="7">
        <f t="shared" si="152"/>
        <v>11485</v>
      </c>
      <c r="EW24" s="7">
        <f t="shared" si="153"/>
        <v>11874</v>
      </c>
      <c r="EX24" s="7">
        <f t="shared" si="154"/>
        <v>12143</v>
      </c>
      <c r="EY24" s="7">
        <f t="shared" si="155"/>
        <v>12765</v>
      </c>
      <c r="EZ24" s="7">
        <f t="shared" si="156"/>
        <v>13031</v>
      </c>
      <c r="FA24" s="7">
        <f t="shared" si="157"/>
        <v>13844</v>
      </c>
      <c r="FB24" s="7">
        <f t="shared" si="158"/>
        <v>14554</v>
      </c>
      <c r="FC24" s="7">
        <f t="shared" si="159"/>
        <v>14779</v>
      </c>
      <c r="FD24" s="7" t="e">
        <f t="shared" si="160"/>
        <v>#N/A</v>
      </c>
      <c r="FE24" s="7" t="e">
        <f t="shared" si="161"/>
        <v>#N/A</v>
      </c>
      <c r="FF24" s="7" t="e">
        <f t="shared" si="162"/>
        <v>#N/A</v>
      </c>
      <c r="FG24" s="7" t="e">
        <f t="shared" si="163"/>
        <v>#N/A</v>
      </c>
      <c r="FH24" s="11"/>
    </row>
    <row r="25" spans="2:164">
      <c r="B25" t="str">
        <f>Infections!A25</f>
        <v>Bosnia and Herzegovina</v>
      </c>
      <c r="C25" s="11" t="e">
        <v>#N/A</v>
      </c>
      <c r="D25" s="7">
        <f t="shared" si="2"/>
        <v>0</v>
      </c>
      <c r="E25" s="7">
        <f t="shared" si="3"/>
        <v>0</v>
      </c>
      <c r="F25" s="7">
        <f t="shared" si="4"/>
        <v>0</v>
      </c>
      <c r="G25" s="7">
        <f t="shared" si="5"/>
        <v>0</v>
      </c>
      <c r="H25" s="7">
        <f t="shared" si="6"/>
        <v>0</v>
      </c>
      <c r="I25" s="7">
        <f t="shared" si="7"/>
        <v>0</v>
      </c>
      <c r="J25" s="7">
        <f t="shared" si="8"/>
        <v>0</v>
      </c>
      <c r="K25" s="7">
        <f t="shared" si="9"/>
        <v>0</v>
      </c>
      <c r="L25" s="7">
        <f t="shared" si="10"/>
        <v>0</v>
      </c>
      <c r="M25" s="7">
        <f t="shared" si="11"/>
        <v>0</v>
      </c>
      <c r="N25" s="7">
        <f t="shared" si="12"/>
        <v>0</v>
      </c>
      <c r="O25" s="7">
        <f t="shared" si="13"/>
        <v>0</v>
      </c>
      <c r="P25" s="7">
        <f t="shared" si="14"/>
        <v>0</v>
      </c>
      <c r="Q25" s="7">
        <f t="shared" si="15"/>
        <v>0</v>
      </c>
      <c r="R25" s="7">
        <f t="shared" si="16"/>
        <v>0</v>
      </c>
      <c r="S25" s="7">
        <f t="shared" si="17"/>
        <v>0</v>
      </c>
      <c r="T25" s="7">
        <f t="shared" si="18"/>
        <v>0</v>
      </c>
      <c r="U25" s="7">
        <f t="shared" si="19"/>
        <v>0</v>
      </c>
      <c r="V25" s="7">
        <f t="shared" si="20"/>
        <v>0</v>
      </c>
      <c r="W25" s="7">
        <f t="shared" si="21"/>
        <v>0</v>
      </c>
      <c r="X25" s="7">
        <f t="shared" si="22"/>
        <v>0</v>
      </c>
      <c r="Y25" s="7">
        <f t="shared" si="23"/>
        <v>0</v>
      </c>
      <c r="Z25" s="7">
        <f t="shared" si="24"/>
        <v>0</v>
      </c>
      <c r="AA25" s="7">
        <f t="shared" si="25"/>
        <v>0</v>
      </c>
      <c r="AB25" s="7">
        <f t="shared" si="26"/>
        <v>0</v>
      </c>
      <c r="AC25" s="7">
        <f t="shared" si="27"/>
        <v>0</v>
      </c>
      <c r="AD25" s="7">
        <f t="shared" si="28"/>
        <v>0</v>
      </c>
      <c r="AE25" s="7">
        <f t="shared" si="29"/>
        <v>0</v>
      </c>
      <c r="AF25" s="7">
        <f t="shared" si="30"/>
        <v>0</v>
      </c>
      <c r="AG25" s="7">
        <f t="shared" si="31"/>
        <v>0</v>
      </c>
      <c r="AH25" s="7">
        <f t="shared" si="32"/>
        <v>0</v>
      </c>
      <c r="AI25" s="7">
        <f t="shared" si="33"/>
        <v>0</v>
      </c>
      <c r="AJ25" s="7">
        <f t="shared" si="34"/>
        <v>0</v>
      </c>
      <c r="AK25" s="7">
        <f t="shared" si="35"/>
        <v>0</v>
      </c>
      <c r="AL25" s="7">
        <f t="shared" si="36"/>
        <v>0</v>
      </c>
      <c r="AM25" s="7">
        <f t="shared" si="37"/>
        <v>0</v>
      </c>
      <c r="AN25" s="7">
        <f t="shared" si="38"/>
        <v>0</v>
      </c>
      <c r="AO25" s="7">
        <f t="shared" si="39"/>
        <v>0</v>
      </c>
      <c r="AP25" s="7">
        <f t="shared" si="40"/>
        <v>0</v>
      </c>
      <c r="AQ25" s="7">
        <f t="shared" si="41"/>
        <v>0</v>
      </c>
      <c r="AR25" s="7">
        <f t="shared" si="42"/>
        <v>0</v>
      </c>
      <c r="AS25" s="7">
        <f t="shared" si="43"/>
        <v>0</v>
      </c>
      <c r="AT25" s="7">
        <f t="shared" si="44"/>
        <v>2</v>
      </c>
      <c r="AU25" s="7">
        <f t="shared" si="45"/>
        <v>2</v>
      </c>
      <c r="AV25" s="7">
        <f t="shared" si="46"/>
        <v>3</v>
      </c>
      <c r="AW25" s="7">
        <f t="shared" si="47"/>
        <v>3</v>
      </c>
      <c r="AX25" s="7">
        <f t="shared" si="48"/>
        <v>3</v>
      </c>
      <c r="AY25" s="7">
        <f t="shared" si="49"/>
        <v>5</v>
      </c>
      <c r="AZ25" s="7">
        <f t="shared" si="50"/>
        <v>7</v>
      </c>
      <c r="BA25" s="7">
        <f t="shared" si="51"/>
        <v>11</v>
      </c>
      <c r="BB25" s="7">
        <f t="shared" si="52"/>
        <v>13</v>
      </c>
      <c r="BC25" s="7">
        <f t="shared" si="53"/>
        <v>18</v>
      </c>
      <c r="BD25" s="7">
        <f t="shared" si="54"/>
        <v>24</v>
      </c>
      <c r="BE25" s="7">
        <f t="shared" si="55"/>
        <v>25</v>
      </c>
      <c r="BF25" s="7">
        <f t="shared" si="56"/>
        <v>26</v>
      </c>
      <c r="BG25" s="7">
        <f t="shared" si="57"/>
        <v>38</v>
      </c>
      <c r="BH25" s="7">
        <f t="shared" si="58"/>
        <v>63</v>
      </c>
      <c r="BI25" s="7">
        <f t="shared" si="59"/>
        <v>89</v>
      </c>
      <c r="BJ25" s="7">
        <f t="shared" si="60"/>
        <v>93</v>
      </c>
      <c r="BK25" s="7">
        <f t="shared" si="61"/>
        <v>124</v>
      </c>
      <c r="BL25" s="7">
        <f t="shared" si="62"/>
        <v>134</v>
      </c>
      <c r="BM25" s="7">
        <f t="shared" si="63"/>
        <v>163</v>
      </c>
      <c r="BN25" s="7">
        <f t="shared" si="64"/>
        <v>173</v>
      </c>
      <c r="BO25" s="7">
        <f t="shared" si="65"/>
        <v>188</v>
      </c>
      <c r="BP25" s="7">
        <f t="shared" si="66"/>
        <v>232</v>
      </c>
      <c r="BQ25" s="7">
        <f t="shared" si="67"/>
        <v>251</v>
      </c>
      <c r="BR25" s="7">
        <f t="shared" si="68"/>
        <v>312</v>
      </c>
      <c r="BS25" s="7">
        <f t="shared" si="69"/>
        <v>355</v>
      </c>
      <c r="BT25" s="7">
        <f t="shared" si="70"/>
        <v>402</v>
      </c>
      <c r="BU25" s="7">
        <f t="shared" si="71"/>
        <v>435</v>
      </c>
      <c r="BV25" s="7">
        <f t="shared" si="72"/>
        <v>508</v>
      </c>
      <c r="BW25" s="7">
        <f t="shared" si="73"/>
        <v>553</v>
      </c>
      <c r="BX25" s="7">
        <f t="shared" si="74"/>
        <v>586</v>
      </c>
      <c r="BY25" s="7">
        <f t="shared" si="75"/>
        <v>591</v>
      </c>
      <c r="BZ25" s="7">
        <f t="shared" si="76"/>
        <v>585</v>
      </c>
      <c r="CA25" s="7">
        <f t="shared" si="77"/>
        <v>671</v>
      </c>
      <c r="CB25" s="7">
        <f t="shared" si="78"/>
        <v>678</v>
      </c>
      <c r="CC25" s="7">
        <f t="shared" si="79"/>
        <v>722</v>
      </c>
      <c r="CD25" s="7">
        <f t="shared" si="80"/>
        <v>735</v>
      </c>
      <c r="CE25" s="7">
        <f t="shared" si="81"/>
        <v>770</v>
      </c>
      <c r="CF25" s="7">
        <f t="shared" si="82"/>
        <v>818</v>
      </c>
      <c r="CG25" s="7">
        <f t="shared" si="83"/>
        <v>800</v>
      </c>
      <c r="CH25" s="7">
        <f t="shared" si="84"/>
        <v>825</v>
      </c>
      <c r="CI25" s="7">
        <f t="shared" si="85"/>
        <v>787</v>
      </c>
      <c r="CJ25" s="7">
        <f t="shared" si="86"/>
        <v>799</v>
      </c>
      <c r="CK25" s="7">
        <f t="shared" si="87"/>
        <v>794</v>
      </c>
      <c r="CL25" s="7">
        <f t="shared" si="88"/>
        <v>809</v>
      </c>
      <c r="CM25" s="7">
        <f t="shared" si="89"/>
        <v>752</v>
      </c>
      <c r="CN25" s="7">
        <f t="shared" si="90"/>
        <v>730</v>
      </c>
      <c r="CO25" s="7">
        <f t="shared" si="91"/>
        <v>718</v>
      </c>
      <c r="CP25" s="7">
        <f t="shared" si="92"/>
        <v>714</v>
      </c>
      <c r="CQ25" s="7">
        <f t="shared" si="93"/>
        <v>739</v>
      </c>
      <c r="CR25" s="7">
        <f t="shared" si="96"/>
        <v>657</v>
      </c>
      <c r="CS25" s="7">
        <f t="shared" si="97"/>
        <v>682</v>
      </c>
      <c r="CT25" s="7">
        <f t="shared" si="98"/>
        <v>658</v>
      </c>
      <c r="CU25" s="7">
        <f t="shared" si="99"/>
        <v>664</v>
      </c>
      <c r="CV25" s="7">
        <f t="shared" si="100"/>
        <v>639</v>
      </c>
      <c r="CW25" s="7">
        <f t="shared" si="101"/>
        <v>668</v>
      </c>
      <c r="CX25" s="7">
        <f t="shared" si="102"/>
        <v>720</v>
      </c>
      <c r="CY25" s="7">
        <f t="shared" si="103"/>
        <v>698</v>
      </c>
      <c r="CZ25" s="7">
        <f t="shared" si="104"/>
        <v>729</v>
      </c>
      <c r="DA25" s="7">
        <f t="shared" si="105"/>
        <v>690</v>
      </c>
      <c r="DB25" s="7">
        <f t="shared" si="106"/>
        <v>712</v>
      </c>
      <c r="DC25" s="7">
        <f t="shared" si="107"/>
        <v>678</v>
      </c>
      <c r="DD25" s="7">
        <f t="shared" si="108"/>
        <v>702</v>
      </c>
      <c r="DE25" s="7">
        <f t="shared" si="109"/>
        <v>718</v>
      </c>
      <c r="DF25" s="7">
        <f t="shared" si="110"/>
        <v>728</v>
      </c>
      <c r="DG25" s="7">
        <f t="shared" si="111"/>
        <v>722</v>
      </c>
      <c r="DH25" s="7">
        <f t="shared" si="112"/>
        <v>704</v>
      </c>
      <c r="DI25" s="7">
        <f t="shared" si="113"/>
        <v>720</v>
      </c>
      <c r="DJ25" s="7">
        <f t="shared" si="114"/>
        <v>672</v>
      </c>
      <c r="DK25" s="7">
        <f t="shared" si="115"/>
        <v>665</v>
      </c>
      <c r="DL25" s="7">
        <f t="shared" si="116"/>
        <v>653</v>
      </c>
      <c r="DM25" s="7">
        <f t="shared" si="117"/>
        <v>651</v>
      </c>
      <c r="DN25" s="7">
        <f t="shared" si="118"/>
        <v>590</v>
      </c>
      <c r="DO25" s="7">
        <f t="shared" si="119"/>
        <v>533</v>
      </c>
      <c r="DP25" s="7">
        <f t="shared" si="120"/>
        <v>523</v>
      </c>
      <c r="DQ25" s="7">
        <f t="shared" si="121"/>
        <v>482</v>
      </c>
      <c r="DR25" s="7">
        <f t="shared" si="122"/>
        <v>481</v>
      </c>
      <c r="DS25" s="7">
        <f t="shared" si="123"/>
        <v>424</v>
      </c>
      <c r="DT25" s="7">
        <f t="shared" si="124"/>
        <v>426</v>
      </c>
      <c r="DU25" s="7">
        <f t="shared" si="125"/>
        <v>404</v>
      </c>
      <c r="DV25" s="7">
        <f t="shared" si="126"/>
        <v>374</v>
      </c>
      <c r="DW25" s="7">
        <f t="shared" si="127"/>
        <v>336</v>
      </c>
      <c r="DX25" s="7">
        <f t="shared" si="128"/>
        <v>326</v>
      </c>
      <c r="DY25" s="7">
        <f t="shared" si="129"/>
        <v>318</v>
      </c>
      <c r="DZ25" s="7">
        <f t="shared" si="130"/>
        <v>321</v>
      </c>
      <c r="EA25" s="7">
        <f t="shared" si="131"/>
        <v>327</v>
      </c>
      <c r="EB25" s="7">
        <f t="shared" si="132"/>
        <v>313</v>
      </c>
      <c r="EC25" s="7">
        <f t="shared" si="133"/>
        <v>292</v>
      </c>
      <c r="ED25" s="7">
        <f t="shared" si="134"/>
        <v>288</v>
      </c>
      <c r="EE25" s="7">
        <f t="shared" si="135"/>
        <v>268</v>
      </c>
      <c r="EF25" s="7">
        <f t="shared" si="136"/>
        <v>261</v>
      </c>
      <c r="EG25" s="7">
        <f t="shared" si="137"/>
        <v>290</v>
      </c>
      <c r="EH25" s="7">
        <f t="shared" si="138"/>
        <v>285</v>
      </c>
      <c r="EI25" s="7">
        <f t="shared" si="139"/>
        <v>268</v>
      </c>
      <c r="EJ25" s="7">
        <f t="shared" si="140"/>
        <v>256</v>
      </c>
      <c r="EK25" s="7">
        <f t="shared" si="141"/>
        <v>332</v>
      </c>
      <c r="EL25" s="7">
        <f t="shared" si="142"/>
        <v>337</v>
      </c>
      <c r="EM25" s="7">
        <f t="shared" si="143"/>
        <v>374</v>
      </c>
      <c r="EN25" s="7">
        <f t="shared" si="144"/>
        <v>426</v>
      </c>
      <c r="EO25" s="7">
        <f t="shared" si="145"/>
        <v>477</v>
      </c>
      <c r="EP25" s="7">
        <f t="shared" si="146"/>
        <v>458</v>
      </c>
      <c r="EQ25" s="7">
        <f t="shared" si="147"/>
        <v>431</v>
      </c>
      <c r="ER25" s="7">
        <f t="shared" si="148"/>
        <v>555</v>
      </c>
      <c r="ES25" s="7">
        <f t="shared" si="149"/>
        <v>591</v>
      </c>
      <c r="ET25" s="7">
        <f t="shared" si="150"/>
        <v>631</v>
      </c>
      <c r="EU25" s="7">
        <f t="shared" si="151"/>
        <v>650</v>
      </c>
      <c r="EV25" s="7">
        <f t="shared" si="152"/>
        <v>738</v>
      </c>
      <c r="EW25" s="7">
        <f t="shared" si="153"/>
        <v>722</v>
      </c>
      <c r="EX25" s="7">
        <f t="shared" si="154"/>
        <v>679</v>
      </c>
      <c r="EY25" s="7">
        <f t="shared" si="155"/>
        <v>919</v>
      </c>
      <c r="EZ25" s="7">
        <f t="shared" si="156"/>
        <v>982</v>
      </c>
      <c r="FA25" s="7">
        <f t="shared" si="157"/>
        <v>1070</v>
      </c>
      <c r="FB25" s="7">
        <f t="shared" si="158"/>
        <v>1092</v>
      </c>
      <c r="FC25" s="7">
        <f t="shared" si="159"/>
        <v>1207</v>
      </c>
      <c r="FD25" s="7" t="e">
        <f t="shared" si="160"/>
        <v>#N/A</v>
      </c>
      <c r="FE25" s="7" t="e">
        <f t="shared" si="161"/>
        <v>#N/A</v>
      </c>
      <c r="FF25" s="7" t="e">
        <f t="shared" si="162"/>
        <v>#N/A</v>
      </c>
      <c r="FG25" s="7" t="e">
        <f t="shared" si="163"/>
        <v>#N/A</v>
      </c>
      <c r="FH25" s="11"/>
    </row>
    <row r="26" spans="2:164">
      <c r="B26" t="str">
        <f>Infections!A26</f>
        <v>Botswana</v>
      </c>
      <c r="C26" s="11" t="e">
        <v>#N/A</v>
      </c>
      <c r="D26" s="7">
        <f t="shared" si="2"/>
        <v>0</v>
      </c>
      <c r="E26" s="7">
        <f t="shared" si="3"/>
        <v>0</v>
      </c>
      <c r="F26" s="7">
        <f t="shared" si="4"/>
        <v>0</v>
      </c>
      <c r="G26" s="7">
        <f t="shared" si="5"/>
        <v>0</v>
      </c>
      <c r="H26" s="7">
        <f t="shared" si="6"/>
        <v>0</v>
      </c>
      <c r="I26" s="7">
        <f t="shared" si="7"/>
        <v>0</v>
      </c>
      <c r="J26" s="7">
        <f t="shared" si="8"/>
        <v>0</v>
      </c>
      <c r="K26" s="7">
        <f t="shared" si="9"/>
        <v>0</v>
      </c>
      <c r="L26" s="7">
        <f t="shared" si="10"/>
        <v>0</v>
      </c>
      <c r="M26" s="7">
        <f t="shared" si="11"/>
        <v>0</v>
      </c>
      <c r="N26" s="7">
        <f t="shared" si="12"/>
        <v>0</v>
      </c>
      <c r="O26" s="7">
        <f t="shared" si="13"/>
        <v>0</v>
      </c>
      <c r="P26" s="7">
        <f t="shared" si="14"/>
        <v>0</v>
      </c>
      <c r="Q26" s="7">
        <f t="shared" si="15"/>
        <v>0</v>
      </c>
      <c r="R26" s="7">
        <f t="shared" si="16"/>
        <v>0</v>
      </c>
      <c r="S26" s="7">
        <f t="shared" si="17"/>
        <v>0</v>
      </c>
      <c r="T26" s="7">
        <f t="shared" si="18"/>
        <v>0</v>
      </c>
      <c r="U26" s="7">
        <f t="shared" si="19"/>
        <v>0</v>
      </c>
      <c r="V26" s="7">
        <f t="shared" si="20"/>
        <v>0</v>
      </c>
      <c r="W26" s="7">
        <f t="shared" si="21"/>
        <v>0</v>
      </c>
      <c r="X26" s="7">
        <f t="shared" si="22"/>
        <v>0</v>
      </c>
      <c r="Y26" s="7">
        <f t="shared" si="23"/>
        <v>0</v>
      </c>
      <c r="Z26" s="7">
        <f t="shared" si="24"/>
        <v>0</v>
      </c>
      <c r="AA26" s="7">
        <f t="shared" si="25"/>
        <v>0</v>
      </c>
      <c r="AB26" s="7">
        <f t="shared" si="26"/>
        <v>0</v>
      </c>
      <c r="AC26" s="7">
        <f t="shared" si="27"/>
        <v>0</v>
      </c>
      <c r="AD26" s="7">
        <f t="shared" si="28"/>
        <v>0</v>
      </c>
      <c r="AE26" s="7">
        <f t="shared" si="29"/>
        <v>0</v>
      </c>
      <c r="AF26" s="7">
        <f t="shared" si="30"/>
        <v>0</v>
      </c>
      <c r="AG26" s="7">
        <f t="shared" si="31"/>
        <v>0</v>
      </c>
      <c r="AH26" s="7">
        <f t="shared" si="32"/>
        <v>0</v>
      </c>
      <c r="AI26" s="7">
        <f t="shared" si="33"/>
        <v>0</v>
      </c>
      <c r="AJ26" s="7">
        <f t="shared" si="34"/>
        <v>0</v>
      </c>
      <c r="AK26" s="7">
        <f t="shared" si="35"/>
        <v>0</v>
      </c>
      <c r="AL26" s="7">
        <f t="shared" si="36"/>
        <v>0</v>
      </c>
      <c r="AM26" s="7">
        <f t="shared" si="37"/>
        <v>0</v>
      </c>
      <c r="AN26" s="7">
        <f t="shared" si="38"/>
        <v>0</v>
      </c>
      <c r="AO26" s="7">
        <f t="shared" si="39"/>
        <v>0</v>
      </c>
      <c r="AP26" s="7">
        <f t="shared" si="40"/>
        <v>0</v>
      </c>
      <c r="AQ26" s="7">
        <f t="shared" si="41"/>
        <v>0</v>
      </c>
      <c r="AR26" s="7">
        <f t="shared" si="42"/>
        <v>0</v>
      </c>
      <c r="AS26" s="7">
        <f t="shared" si="43"/>
        <v>0</v>
      </c>
      <c r="AT26" s="7">
        <f t="shared" si="44"/>
        <v>0</v>
      </c>
      <c r="AU26" s="7">
        <f t="shared" si="45"/>
        <v>0</v>
      </c>
      <c r="AV26" s="7">
        <f t="shared" si="46"/>
        <v>0</v>
      </c>
      <c r="AW26" s="7">
        <f t="shared" si="47"/>
        <v>0</v>
      </c>
      <c r="AX26" s="7">
        <f t="shared" si="48"/>
        <v>0</v>
      </c>
      <c r="AY26" s="7">
        <f t="shared" si="49"/>
        <v>0</v>
      </c>
      <c r="AZ26" s="7">
        <f t="shared" si="50"/>
        <v>0</v>
      </c>
      <c r="BA26" s="7">
        <f t="shared" si="51"/>
        <v>0</v>
      </c>
      <c r="BB26" s="7">
        <f t="shared" si="52"/>
        <v>0</v>
      </c>
      <c r="BC26" s="7">
        <f t="shared" si="53"/>
        <v>0</v>
      </c>
      <c r="BD26" s="7">
        <f t="shared" si="54"/>
        <v>0</v>
      </c>
      <c r="BE26" s="7">
        <f t="shared" si="55"/>
        <v>0</v>
      </c>
      <c r="BF26" s="7">
        <f t="shared" si="56"/>
        <v>0</v>
      </c>
      <c r="BG26" s="7">
        <f t="shared" si="57"/>
        <v>0</v>
      </c>
      <c r="BH26" s="7">
        <f t="shared" si="58"/>
        <v>0</v>
      </c>
      <c r="BI26" s="7">
        <f t="shared" si="59"/>
        <v>0</v>
      </c>
      <c r="BJ26" s="7">
        <f t="shared" si="60"/>
        <v>0</v>
      </c>
      <c r="BK26" s="7">
        <f t="shared" si="61"/>
        <v>0</v>
      </c>
      <c r="BL26" s="7">
        <f t="shared" si="62"/>
        <v>0</v>
      </c>
      <c r="BM26" s="7">
        <f t="shared" si="63"/>
        <v>0</v>
      </c>
      <c r="BN26" s="7">
        <f t="shared" si="64"/>
        <v>0</v>
      </c>
      <c r="BO26" s="7">
        <f t="shared" si="65"/>
        <v>0</v>
      </c>
      <c r="BP26" s="7">
        <f t="shared" si="66"/>
        <v>0</v>
      </c>
      <c r="BQ26" s="7">
        <f t="shared" si="67"/>
        <v>0</v>
      </c>
      <c r="BR26" s="7">
        <f t="shared" si="68"/>
        <v>0</v>
      </c>
      <c r="BS26" s="7">
        <f t="shared" si="69"/>
        <v>3</v>
      </c>
      <c r="BT26" s="7">
        <f t="shared" si="70"/>
        <v>4</v>
      </c>
      <c r="BU26" s="7">
        <f t="shared" si="71"/>
        <v>4</v>
      </c>
      <c r="BV26" s="7">
        <f t="shared" si="72"/>
        <v>4</v>
      </c>
      <c r="BW26" s="7">
        <f t="shared" si="73"/>
        <v>4</v>
      </c>
      <c r="BX26" s="7">
        <f t="shared" si="74"/>
        <v>4</v>
      </c>
      <c r="BY26" s="7">
        <f t="shared" si="75"/>
        <v>6</v>
      </c>
      <c r="BZ26" s="7">
        <f t="shared" si="76"/>
        <v>6</v>
      </c>
      <c r="CA26" s="7">
        <f t="shared" si="77"/>
        <v>6</v>
      </c>
      <c r="CB26" s="7">
        <f t="shared" si="78"/>
        <v>6</v>
      </c>
      <c r="CC26" s="7">
        <f t="shared" si="79"/>
        <v>13</v>
      </c>
      <c r="CD26" s="7">
        <f t="shared" si="80"/>
        <v>13</v>
      </c>
      <c r="CE26" s="7">
        <f t="shared" si="81"/>
        <v>13</v>
      </c>
      <c r="CF26" s="7">
        <f t="shared" si="82"/>
        <v>13</v>
      </c>
      <c r="CG26" s="7">
        <f t="shared" si="83"/>
        <v>13</v>
      </c>
      <c r="CH26" s="7">
        <f t="shared" si="84"/>
        <v>13</v>
      </c>
      <c r="CI26" s="7">
        <f t="shared" si="85"/>
        <v>13</v>
      </c>
      <c r="CJ26" s="7">
        <f t="shared" si="86"/>
        <v>12</v>
      </c>
      <c r="CK26" s="7">
        <f t="shared" si="87"/>
        <v>11</v>
      </c>
      <c r="CL26" s="7">
        <f t="shared" si="88"/>
        <v>11</v>
      </c>
      <c r="CM26" s="7">
        <f t="shared" si="89"/>
        <v>16</v>
      </c>
      <c r="CN26" s="7">
        <f t="shared" si="90"/>
        <v>16</v>
      </c>
      <c r="CO26" s="7">
        <f t="shared" si="91"/>
        <v>16</v>
      </c>
      <c r="CP26" s="7">
        <f t="shared" si="92"/>
        <v>16</v>
      </c>
      <c r="CQ26" s="7">
        <f t="shared" si="93"/>
        <v>16</v>
      </c>
      <c r="CR26" s="7">
        <f t="shared" si="96"/>
        <v>16</v>
      </c>
      <c r="CS26" s="7">
        <f t="shared" si="97"/>
        <v>16</v>
      </c>
      <c r="CT26" s="7">
        <f t="shared" si="98"/>
        <v>9</v>
      </c>
      <c r="CU26" s="7">
        <f t="shared" si="99"/>
        <v>9</v>
      </c>
      <c r="CV26" s="7">
        <f t="shared" si="100"/>
        <v>10</v>
      </c>
      <c r="CW26" s="7">
        <f t="shared" si="101"/>
        <v>10</v>
      </c>
      <c r="CX26" s="7">
        <f t="shared" si="102"/>
        <v>10</v>
      </c>
      <c r="CY26" s="7">
        <f t="shared" si="103"/>
        <v>10</v>
      </c>
      <c r="CZ26" s="7">
        <f t="shared" si="104"/>
        <v>10</v>
      </c>
      <c r="DA26" s="7">
        <f t="shared" si="105"/>
        <v>8</v>
      </c>
      <c r="DB26" s="7">
        <f t="shared" si="106"/>
        <v>8</v>
      </c>
      <c r="DC26" s="7">
        <f t="shared" si="107"/>
        <v>8</v>
      </c>
      <c r="DD26" s="7">
        <f t="shared" si="108"/>
        <v>3</v>
      </c>
      <c r="DE26" s="7">
        <f t="shared" si="109"/>
        <v>3</v>
      </c>
      <c r="DF26" s="7">
        <f t="shared" si="110"/>
        <v>3</v>
      </c>
      <c r="DG26" s="7">
        <f t="shared" si="111"/>
        <v>1</v>
      </c>
      <c r="DH26" s="7">
        <f t="shared" si="112"/>
        <v>1</v>
      </c>
      <c r="DI26" s="7">
        <f t="shared" si="113"/>
        <v>2</v>
      </c>
      <c r="DJ26" s="7">
        <f t="shared" si="114"/>
        <v>2</v>
      </c>
      <c r="DK26" s="7">
        <f t="shared" si="115"/>
        <v>2</v>
      </c>
      <c r="DL26" s="7">
        <f t="shared" si="116"/>
        <v>2</v>
      </c>
      <c r="DM26" s="7">
        <f t="shared" si="117"/>
        <v>1</v>
      </c>
      <c r="DN26" s="7">
        <f t="shared" si="118"/>
        <v>1</v>
      </c>
      <c r="DO26" s="7">
        <f t="shared" si="119"/>
        <v>2</v>
      </c>
      <c r="DP26" s="7">
        <f t="shared" si="120"/>
        <v>2</v>
      </c>
      <c r="DQ26" s="7">
        <f t="shared" si="121"/>
        <v>2</v>
      </c>
      <c r="DR26" s="7">
        <f t="shared" si="122"/>
        <v>2</v>
      </c>
      <c r="DS26" s="7">
        <f t="shared" si="123"/>
        <v>6</v>
      </c>
      <c r="DT26" s="7">
        <f t="shared" si="124"/>
        <v>7</v>
      </c>
      <c r="DU26" s="7">
        <f t="shared" si="125"/>
        <v>7</v>
      </c>
      <c r="DV26" s="7">
        <f t="shared" si="126"/>
        <v>12</v>
      </c>
      <c r="DW26" s="7">
        <f t="shared" si="127"/>
        <v>12</v>
      </c>
      <c r="DX26" s="7">
        <f t="shared" si="128"/>
        <v>12</v>
      </c>
      <c r="DY26" s="7">
        <f t="shared" si="129"/>
        <v>12</v>
      </c>
      <c r="DZ26" s="7">
        <f t="shared" si="130"/>
        <v>11</v>
      </c>
      <c r="EA26" s="7">
        <f t="shared" si="131"/>
        <v>11</v>
      </c>
      <c r="EB26" s="7">
        <f t="shared" si="132"/>
        <v>11</v>
      </c>
      <c r="EC26" s="7">
        <f t="shared" si="133"/>
        <v>11</v>
      </c>
      <c r="ED26" s="7">
        <f t="shared" si="134"/>
        <v>14</v>
      </c>
      <c r="EE26" s="7">
        <f t="shared" si="135"/>
        <v>16</v>
      </c>
      <c r="EF26" s="7">
        <f t="shared" si="136"/>
        <v>15</v>
      </c>
      <c r="EG26" s="7">
        <f t="shared" si="137"/>
        <v>15</v>
      </c>
      <c r="EH26" s="7">
        <f t="shared" si="138"/>
        <v>15</v>
      </c>
      <c r="EI26" s="7">
        <f t="shared" si="139"/>
        <v>15</v>
      </c>
      <c r="EJ26" s="7">
        <f t="shared" si="140"/>
        <v>11</v>
      </c>
      <c r="EK26" s="7">
        <f t="shared" si="141"/>
        <v>12</v>
      </c>
      <c r="EL26" s="7">
        <f t="shared" si="142"/>
        <v>12</v>
      </c>
      <c r="EM26" s="7">
        <f t="shared" si="143"/>
        <v>13</v>
      </c>
      <c r="EN26" s="7">
        <f t="shared" si="144"/>
        <v>13</v>
      </c>
      <c r="EO26" s="7">
        <f t="shared" si="145"/>
        <v>13</v>
      </c>
      <c r="EP26" s="7">
        <f t="shared" si="146"/>
        <v>25</v>
      </c>
      <c r="EQ26" s="7">
        <f t="shared" si="147"/>
        <v>25</v>
      </c>
      <c r="ER26" s="7">
        <f t="shared" si="148"/>
        <v>25</v>
      </c>
      <c r="ES26" s="7">
        <f t="shared" si="149"/>
        <v>25</v>
      </c>
      <c r="ET26" s="7">
        <f t="shared" si="150"/>
        <v>44</v>
      </c>
      <c r="EU26" s="7">
        <f t="shared" si="151"/>
        <v>41</v>
      </c>
      <c r="EV26" s="7">
        <f t="shared" si="152"/>
        <v>49</v>
      </c>
      <c r="EW26" s="7">
        <f t="shared" si="153"/>
        <v>49</v>
      </c>
      <c r="EX26" s="7">
        <f t="shared" si="154"/>
        <v>49</v>
      </c>
      <c r="EY26" s="7">
        <f t="shared" si="155"/>
        <v>49</v>
      </c>
      <c r="EZ26" s="7">
        <f t="shared" si="156"/>
        <v>49</v>
      </c>
      <c r="FA26" s="7">
        <f t="shared" si="157"/>
        <v>52</v>
      </c>
      <c r="FB26" s="7">
        <f t="shared" si="158"/>
        <v>50</v>
      </c>
      <c r="FC26" s="7">
        <f t="shared" si="159"/>
        <v>50</v>
      </c>
      <c r="FD26" s="7" t="e">
        <f t="shared" si="160"/>
        <v>#N/A</v>
      </c>
      <c r="FE26" s="7" t="e">
        <f t="shared" si="161"/>
        <v>#N/A</v>
      </c>
      <c r="FF26" s="7" t="e">
        <f t="shared" si="162"/>
        <v>#N/A</v>
      </c>
      <c r="FG26" s="7" t="e">
        <f t="shared" si="163"/>
        <v>#N/A</v>
      </c>
      <c r="FH26" s="11"/>
    </row>
    <row r="27" spans="2:164">
      <c r="B27" t="str">
        <f>Infections!A27</f>
        <v>Brazil</v>
      </c>
      <c r="C27" s="11" t="e">
        <v>#N/A</v>
      </c>
      <c r="D27" s="7">
        <f t="shared" si="2"/>
        <v>0</v>
      </c>
      <c r="E27" s="7">
        <f t="shared" si="3"/>
        <v>0</v>
      </c>
      <c r="F27" s="7">
        <f t="shared" si="4"/>
        <v>0</v>
      </c>
      <c r="G27" s="7">
        <f t="shared" si="5"/>
        <v>0</v>
      </c>
      <c r="H27" s="7">
        <f t="shared" si="6"/>
        <v>0</v>
      </c>
      <c r="I27" s="7">
        <f t="shared" si="7"/>
        <v>0</v>
      </c>
      <c r="J27" s="7">
        <f t="shared" si="8"/>
        <v>0</v>
      </c>
      <c r="K27" s="7">
        <f t="shared" si="9"/>
        <v>0</v>
      </c>
      <c r="L27" s="7">
        <f t="shared" si="10"/>
        <v>0</v>
      </c>
      <c r="M27" s="7">
        <f t="shared" si="11"/>
        <v>0</v>
      </c>
      <c r="N27" s="7">
        <f t="shared" si="12"/>
        <v>0</v>
      </c>
      <c r="O27" s="7">
        <f t="shared" si="13"/>
        <v>0</v>
      </c>
      <c r="P27" s="7">
        <f t="shared" si="14"/>
        <v>0</v>
      </c>
      <c r="Q27" s="7">
        <f t="shared" si="15"/>
        <v>0</v>
      </c>
      <c r="R27" s="7">
        <f t="shared" si="16"/>
        <v>0</v>
      </c>
      <c r="S27" s="7">
        <f t="shared" si="17"/>
        <v>0</v>
      </c>
      <c r="T27" s="7">
        <f t="shared" si="18"/>
        <v>0</v>
      </c>
      <c r="U27" s="7">
        <f t="shared" si="19"/>
        <v>0</v>
      </c>
      <c r="V27" s="7">
        <f t="shared" si="20"/>
        <v>0</v>
      </c>
      <c r="W27" s="7">
        <f t="shared" si="21"/>
        <v>0</v>
      </c>
      <c r="X27" s="7">
        <f t="shared" si="22"/>
        <v>0</v>
      </c>
      <c r="Y27" s="7">
        <f t="shared" si="23"/>
        <v>0</v>
      </c>
      <c r="Z27" s="7">
        <f t="shared" si="24"/>
        <v>0</v>
      </c>
      <c r="AA27" s="7">
        <f t="shared" si="25"/>
        <v>0</v>
      </c>
      <c r="AB27" s="7">
        <f t="shared" si="26"/>
        <v>0</v>
      </c>
      <c r="AC27" s="7">
        <f t="shared" si="27"/>
        <v>0</v>
      </c>
      <c r="AD27" s="7">
        <f t="shared" si="28"/>
        <v>0</v>
      </c>
      <c r="AE27" s="7">
        <f t="shared" si="29"/>
        <v>0</v>
      </c>
      <c r="AF27" s="7">
        <f t="shared" si="30"/>
        <v>0</v>
      </c>
      <c r="AG27" s="7">
        <f t="shared" si="31"/>
        <v>0</v>
      </c>
      <c r="AH27" s="7">
        <f t="shared" si="32"/>
        <v>0</v>
      </c>
      <c r="AI27" s="7">
        <f t="shared" si="33"/>
        <v>0</v>
      </c>
      <c r="AJ27" s="7">
        <f t="shared" si="34"/>
        <v>0</v>
      </c>
      <c r="AK27" s="7">
        <f t="shared" si="35"/>
        <v>0</v>
      </c>
      <c r="AL27" s="7">
        <f t="shared" si="36"/>
        <v>1</v>
      </c>
      <c r="AM27" s="7">
        <f t="shared" si="37"/>
        <v>1</v>
      </c>
      <c r="AN27" s="7">
        <f t="shared" si="38"/>
        <v>1</v>
      </c>
      <c r="AO27" s="7">
        <f t="shared" si="39"/>
        <v>2</v>
      </c>
      <c r="AP27" s="7">
        <f t="shared" si="40"/>
        <v>2</v>
      </c>
      <c r="AQ27" s="7">
        <f t="shared" si="41"/>
        <v>2</v>
      </c>
      <c r="AR27" s="7">
        <f t="shared" si="42"/>
        <v>2</v>
      </c>
      <c r="AS27" s="7">
        <f t="shared" si="43"/>
        <v>4</v>
      </c>
      <c r="AT27" s="7">
        <f t="shared" si="44"/>
        <v>4</v>
      </c>
      <c r="AU27" s="7">
        <f t="shared" si="45"/>
        <v>13</v>
      </c>
      <c r="AV27" s="7">
        <f t="shared" si="46"/>
        <v>13</v>
      </c>
      <c r="AW27" s="7">
        <f t="shared" si="47"/>
        <v>20</v>
      </c>
      <c r="AX27" s="7">
        <f t="shared" si="48"/>
        <v>25</v>
      </c>
      <c r="AY27" s="7">
        <f t="shared" si="49"/>
        <v>31</v>
      </c>
      <c r="AZ27" s="7">
        <f t="shared" si="50"/>
        <v>38</v>
      </c>
      <c r="BA27" s="7">
        <f t="shared" si="51"/>
        <v>52</v>
      </c>
      <c r="BB27" s="7">
        <f t="shared" si="52"/>
        <v>151</v>
      </c>
      <c r="BC27" s="7">
        <f t="shared" si="53"/>
        <v>150</v>
      </c>
      <c r="BD27" s="7">
        <f t="shared" si="54"/>
        <v>161</v>
      </c>
      <c r="BE27" s="7">
        <f t="shared" si="55"/>
        <v>199</v>
      </c>
      <c r="BF27" s="7">
        <f t="shared" si="56"/>
        <v>319</v>
      </c>
      <c r="BG27" s="7">
        <f t="shared" si="57"/>
        <v>370</v>
      </c>
      <c r="BH27" s="7">
        <f t="shared" si="58"/>
        <v>619</v>
      </c>
      <c r="BI27" s="7">
        <f t="shared" si="59"/>
        <v>791</v>
      </c>
      <c r="BJ27" s="7">
        <f t="shared" si="60"/>
        <v>1017</v>
      </c>
      <c r="BK27" s="7">
        <f t="shared" si="61"/>
        <v>1542</v>
      </c>
      <c r="BL27" s="7">
        <f t="shared" si="62"/>
        <v>1911</v>
      </c>
      <c r="BM27" s="7">
        <f t="shared" si="63"/>
        <v>2234</v>
      </c>
      <c r="BN27" s="7">
        <f t="shared" si="64"/>
        <v>2534</v>
      </c>
      <c r="BO27" s="7">
        <f t="shared" si="65"/>
        <v>2960</v>
      </c>
      <c r="BP27" s="7">
        <f t="shared" si="66"/>
        <v>3386</v>
      </c>
      <c r="BQ27" s="7">
        <f t="shared" si="67"/>
        <v>3866</v>
      </c>
      <c r="BR27" s="7">
        <f t="shared" si="68"/>
        <v>4204</v>
      </c>
      <c r="BS27" s="7">
        <f t="shared" si="69"/>
        <v>4428</v>
      </c>
      <c r="BT27" s="7">
        <f t="shared" si="70"/>
        <v>5566</v>
      </c>
      <c r="BU27" s="7">
        <f t="shared" si="71"/>
        <v>6674</v>
      </c>
      <c r="BV27" s="7">
        <f t="shared" si="72"/>
        <v>7844</v>
      </c>
      <c r="BW27" s="7">
        <f t="shared" si="73"/>
        <v>8735</v>
      </c>
      <c r="BX27" s="7">
        <f t="shared" si="74"/>
        <v>9988</v>
      </c>
      <c r="BY27" s="7">
        <f t="shared" si="75"/>
        <v>10509</v>
      </c>
      <c r="BZ27" s="7">
        <f t="shared" si="76"/>
        <v>11368</v>
      </c>
      <c r="CA27" s="7">
        <f t="shared" si="77"/>
        <v>13013</v>
      </c>
      <c r="CB27" s="7">
        <f t="shared" si="78"/>
        <v>14624</v>
      </c>
      <c r="CC27" s="7">
        <f t="shared" si="79"/>
        <v>16168</v>
      </c>
      <c r="CD27" s="7">
        <f t="shared" si="80"/>
        <v>17391</v>
      </c>
      <c r="CE27" s="7">
        <f t="shared" si="81"/>
        <v>18173</v>
      </c>
      <c r="CF27" s="7">
        <f t="shared" si="82"/>
        <v>19207</v>
      </c>
      <c r="CG27" s="7">
        <f t="shared" si="83"/>
        <v>20013</v>
      </c>
      <c r="CH27" s="7">
        <f t="shared" si="84"/>
        <v>21358</v>
      </c>
      <c r="CI27" s="7">
        <f t="shared" si="85"/>
        <v>24064</v>
      </c>
      <c r="CJ27" s="7">
        <f t="shared" si="86"/>
        <v>25846</v>
      </c>
      <c r="CK27" s="7">
        <f t="shared" si="87"/>
        <v>27965</v>
      </c>
      <c r="CL27" s="7">
        <f t="shared" si="88"/>
        <v>29822</v>
      </c>
      <c r="CM27" s="7">
        <f t="shared" si="89"/>
        <v>30610</v>
      </c>
      <c r="CN27" s="7">
        <f t="shared" si="90"/>
        <v>31687</v>
      </c>
      <c r="CO27" s="7">
        <f t="shared" si="91"/>
        <v>32719</v>
      </c>
      <c r="CP27" s="7">
        <f t="shared" si="92"/>
        <v>34627</v>
      </c>
      <c r="CQ27" s="7">
        <f t="shared" si="93"/>
        <v>37875</v>
      </c>
      <c r="CR27" s="7">
        <f t="shared" si="96"/>
        <v>40009</v>
      </c>
      <c r="CS27" s="7">
        <f t="shared" si="97"/>
        <v>43154</v>
      </c>
      <c r="CT27" s="7">
        <f t="shared" si="98"/>
        <v>45008</v>
      </c>
      <c r="CU27" s="7">
        <f t="shared" si="99"/>
        <v>47808</v>
      </c>
      <c r="CV27" s="7">
        <f t="shared" si="100"/>
        <v>52508</v>
      </c>
      <c r="CW27" s="7">
        <f t="shared" si="101"/>
        <v>57493</v>
      </c>
      <c r="CX27" s="7">
        <f t="shared" si="102"/>
        <v>63757</v>
      </c>
      <c r="CY27" s="7">
        <f t="shared" si="103"/>
        <v>66940</v>
      </c>
      <c r="CZ27" s="7">
        <f t="shared" si="104"/>
        <v>68780</v>
      </c>
      <c r="DA27" s="7">
        <f t="shared" si="105"/>
        <v>71401</v>
      </c>
      <c r="DB27" s="7">
        <f t="shared" si="106"/>
        <v>74938</v>
      </c>
      <c r="DC27" s="7">
        <f t="shared" si="107"/>
        <v>78797</v>
      </c>
      <c r="DD27" s="7">
        <f t="shared" si="108"/>
        <v>87957</v>
      </c>
      <c r="DE27" s="7">
        <f t="shared" si="109"/>
        <v>95030</v>
      </c>
      <c r="DF27" s="7">
        <f t="shared" si="110"/>
        <v>103815</v>
      </c>
      <c r="DG27" s="7">
        <f t="shared" si="111"/>
        <v>110304</v>
      </c>
      <c r="DH27" s="7">
        <f t="shared" si="112"/>
        <v>112663</v>
      </c>
      <c r="DI27" s="7">
        <f t="shared" si="113"/>
        <v>115551</v>
      </c>
      <c r="DJ27" s="7">
        <f t="shared" si="114"/>
        <v>118890</v>
      </c>
      <c r="DK27" s="7">
        <f t="shared" si="115"/>
        <v>127037</v>
      </c>
      <c r="DL27" s="7">
        <f t="shared" si="116"/>
        <v>135719</v>
      </c>
      <c r="DM27" s="7">
        <f t="shared" si="117"/>
        <v>147056</v>
      </c>
      <c r="DN27" s="7">
        <f t="shared" si="118"/>
        <v>153826</v>
      </c>
      <c r="DO27" s="7">
        <f t="shared" si="119"/>
        <v>153893</v>
      </c>
      <c r="DP27" s="7">
        <f t="shared" si="120"/>
        <v>163166</v>
      </c>
      <c r="DQ27" s="7">
        <f t="shared" si="121"/>
        <v>174785</v>
      </c>
      <c r="DR27" s="7">
        <f t="shared" si="122"/>
        <v>189753</v>
      </c>
      <c r="DS27" s="7">
        <f t="shared" si="123"/>
        <v>201467</v>
      </c>
      <c r="DT27" s="7">
        <f t="shared" si="124"/>
        <v>215435</v>
      </c>
      <c r="DU27" s="7">
        <f t="shared" si="125"/>
        <v>220787</v>
      </c>
      <c r="DV27" s="7">
        <f t="shared" si="126"/>
        <v>227438</v>
      </c>
      <c r="DW27" s="7">
        <f t="shared" si="127"/>
        <v>228004</v>
      </c>
      <c r="DX27" s="7">
        <f t="shared" si="128"/>
        <v>235161</v>
      </c>
      <c r="DY27" s="7">
        <f t="shared" si="129"/>
        <v>249122</v>
      </c>
      <c r="DZ27" s="7">
        <f t="shared" si="130"/>
        <v>268644</v>
      </c>
      <c r="EA27" s="7">
        <f t="shared" si="131"/>
        <v>286952</v>
      </c>
      <c r="EB27" s="7">
        <f t="shared" si="132"/>
        <v>308303</v>
      </c>
      <c r="EC27" s="7">
        <f t="shared" si="133"/>
        <v>311684</v>
      </c>
      <c r="ED27" s="7">
        <f t="shared" si="134"/>
        <v>306156</v>
      </c>
      <c r="EE27" s="7">
        <f t="shared" si="135"/>
        <v>321872</v>
      </c>
      <c r="EF27" s="7">
        <f t="shared" si="136"/>
        <v>342936</v>
      </c>
      <c r="EG27" s="7">
        <f t="shared" si="137"/>
        <v>359573</v>
      </c>
      <c r="EH27" s="7">
        <f t="shared" si="138"/>
        <v>373886</v>
      </c>
      <c r="EI27" s="7">
        <f t="shared" si="139"/>
        <v>381267</v>
      </c>
      <c r="EJ27" s="7">
        <f t="shared" si="140"/>
        <v>381671</v>
      </c>
      <c r="EK27" s="7">
        <f t="shared" si="141"/>
        <v>376522</v>
      </c>
      <c r="EL27" s="7">
        <f t="shared" si="142"/>
        <v>392105</v>
      </c>
      <c r="EM27" s="7">
        <f t="shared" si="143"/>
        <v>409205</v>
      </c>
      <c r="EN27" s="7">
        <f t="shared" si="144"/>
        <v>427930</v>
      </c>
      <c r="EO27" s="7">
        <f t="shared" si="145"/>
        <v>437588</v>
      </c>
      <c r="EP27" s="7">
        <f t="shared" si="146"/>
        <v>438693</v>
      </c>
      <c r="EQ27" s="7">
        <f t="shared" si="147"/>
        <v>429386</v>
      </c>
      <c r="ER27" s="7">
        <f t="shared" si="148"/>
        <v>423105</v>
      </c>
      <c r="ES27" s="7">
        <f t="shared" si="149"/>
        <v>424749</v>
      </c>
      <c r="ET27" s="7">
        <f t="shared" si="150"/>
        <v>440528</v>
      </c>
      <c r="EU27" s="7">
        <f t="shared" si="151"/>
        <v>451695</v>
      </c>
      <c r="EV27" s="7">
        <f t="shared" si="152"/>
        <v>477530</v>
      </c>
      <c r="EW27" s="7">
        <f t="shared" si="153"/>
        <v>483563</v>
      </c>
      <c r="EX27" s="7">
        <f t="shared" si="154"/>
        <v>468400</v>
      </c>
      <c r="EY27" s="7">
        <f t="shared" si="155"/>
        <v>460699</v>
      </c>
      <c r="EZ27" s="7">
        <f t="shared" si="156"/>
        <v>473060</v>
      </c>
      <c r="FA27" s="7">
        <f t="shared" si="157"/>
        <v>496873</v>
      </c>
      <c r="FB27" s="7">
        <f t="shared" si="158"/>
        <v>520702</v>
      </c>
      <c r="FC27" s="7">
        <f t="shared" si="159"/>
        <v>535471</v>
      </c>
      <c r="FD27" s="7" t="e">
        <f t="shared" si="160"/>
        <v>#N/A</v>
      </c>
      <c r="FE27" s="7" t="e">
        <f t="shared" si="161"/>
        <v>#N/A</v>
      </c>
      <c r="FF27" s="7" t="e">
        <f t="shared" si="162"/>
        <v>#N/A</v>
      </c>
      <c r="FG27" s="7" t="e">
        <f t="shared" si="163"/>
        <v>#N/A</v>
      </c>
      <c r="FH27" s="11"/>
    </row>
    <row r="28" spans="2:164">
      <c r="B28" t="str">
        <f>Infections!A28</f>
        <v>Brunei</v>
      </c>
      <c r="C28" s="11" t="e">
        <v>#N/A</v>
      </c>
      <c r="D28" s="7">
        <f t="shared" si="2"/>
        <v>0</v>
      </c>
      <c r="E28" s="7">
        <f t="shared" si="3"/>
        <v>0</v>
      </c>
      <c r="F28" s="7">
        <f t="shared" si="4"/>
        <v>0</v>
      </c>
      <c r="G28" s="7">
        <f t="shared" si="5"/>
        <v>0</v>
      </c>
      <c r="H28" s="7">
        <f t="shared" si="6"/>
        <v>0</v>
      </c>
      <c r="I28" s="7">
        <f t="shared" si="7"/>
        <v>0</v>
      </c>
      <c r="J28" s="7">
        <f t="shared" si="8"/>
        <v>0</v>
      </c>
      <c r="K28" s="7">
        <f t="shared" si="9"/>
        <v>0</v>
      </c>
      <c r="L28" s="7">
        <f t="shared" si="10"/>
        <v>0</v>
      </c>
      <c r="M28" s="7">
        <f t="shared" si="11"/>
        <v>0</v>
      </c>
      <c r="N28" s="7">
        <f t="shared" si="12"/>
        <v>0</v>
      </c>
      <c r="O28" s="7">
        <f t="shared" si="13"/>
        <v>0</v>
      </c>
      <c r="P28" s="7">
        <f t="shared" si="14"/>
        <v>0</v>
      </c>
      <c r="Q28" s="7">
        <f t="shared" si="15"/>
        <v>0</v>
      </c>
      <c r="R28" s="7">
        <f t="shared" si="16"/>
        <v>0</v>
      </c>
      <c r="S28" s="7">
        <f t="shared" si="17"/>
        <v>0</v>
      </c>
      <c r="T28" s="7">
        <f t="shared" si="18"/>
        <v>0</v>
      </c>
      <c r="U28" s="7">
        <f t="shared" si="19"/>
        <v>0</v>
      </c>
      <c r="V28" s="7">
        <f t="shared" si="20"/>
        <v>0</v>
      </c>
      <c r="W28" s="7">
        <f t="shared" si="21"/>
        <v>0</v>
      </c>
      <c r="X28" s="7">
        <f t="shared" si="22"/>
        <v>0</v>
      </c>
      <c r="Y28" s="7">
        <f t="shared" si="23"/>
        <v>0</v>
      </c>
      <c r="Z28" s="7">
        <f t="shared" si="24"/>
        <v>0</v>
      </c>
      <c r="AA28" s="7">
        <f t="shared" si="25"/>
        <v>0</v>
      </c>
      <c r="AB28" s="7">
        <f t="shared" si="26"/>
        <v>0</v>
      </c>
      <c r="AC28" s="7">
        <f t="shared" si="27"/>
        <v>0</v>
      </c>
      <c r="AD28" s="7">
        <f t="shared" si="28"/>
        <v>0</v>
      </c>
      <c r="AE28" s="7">
        <f t="shared" si="29"/>
        <v>0</v>
      </c>
      <c r="AF28" s="7">
        <f t="shared" si="30"/>
        <v>0</v>
      </c>
      <c r="AG28" s="7">
        <f t="shared" si="31"/>
        <v>0</v>
      </c>
      <c r="AH28" s="7">
        <f t="shared" si="32"/>
        <v>0</v>
      </c>
      <c r="AI28" s="7">
        <f t="shared" si="33"/>
        <v>0</v>
      </c>
      <c r="AJ28" s="7">
        <f t="shared" si="34"/>
        <v>0</v>
      </c>
      <c r="AK28" s="7">
        <f t="shared" si="35"/>
        <v>0</v>
      </c>
      <c r="AL28" s="7">
        <f t="shared" si="36"/>
        <v>0</v>
      </c>
      <c r="AM28" s="7">
        <f t="shared" si="37"/>
        <v>0</v>
      </c>
      <c r="AN28" s="7">
        <f t="shared" si="38"/>
        <v>0</v>
      </c>
      <c r="AO28" s="7">
        <f t="shared" si="39"/>
        <v>0</v>
      </c>
      <c r="AP28" s="7">
        <f t="shared" si="40"/>
        <v>0</v>
      </c>
      <c r="AQ28" s="7">
        <f t="shared" si="41"/>
        <v>0</v>
      </c>
      <c r="AR28" s="7">
        <f t="shared" si="42"/>
        <v>0</v>
      </c>
      <c r="AS28" s="7">
        <f t="shared" si="43"/>
        <v>0</v>
      </c>
      <c r="AT28" s="7">
        <f t="shared" si="44"/>
        <v>0</v>
      </c>
      <c r="AU28" s="7">
        <f t="shared" si="45"/>
        <v>0</v>
      </c>
      <c r="AV28" s="7">
        <f t="shared" si="46"/>
        <v>0</v>
      </c>
      <c r="AW28" s="7">
        <f t="shared" si="47"/>
        <v>0</v>
      </c>
      <c r="AX28" s="7">
        <f t="shared" si="48"/>
        <v>1</v>
      </c>
      <c r="AY28" s="7">
        <f t="shared" si="49"/>
        <v>1</v>
      </c>
      <c r="AZ28" s="7">
        <f t="shared" si="50"/>
        <v>11</v>
      </c>
      <c r="BA28" s="7">
        <f t="shared" si="51"/>
        <v>11</v>
      </c>
      <c r="BB28" s="7">
        <f t="shared" si="52"/>
        <v>37</v>
      </c>
      <c r="BC28" s="7">
        <f t="shared" si="53"/>
        <v>40</v>
      </c>
      <c r="BD28" s="7">
        <f t="shared" si="54"/>
        <v>50</v>
      </c>
      <c r="BE28" s="7">
        <f t="shared" si="55"/>
        <v>54</v>
      </c>
      <c r="BF28" s="7">
        <f t="shared" si="56"/>
        <v>56</v>
      </c>
      <c r="BG28" s="7">
        <f t="shared" si="57"/>
        <v>68</v>
      </c>
      <c r="BH28" s="7">
        <f t="shared" si="58"/>
        <v>75</v>
      </c>
      <c r="BI28" s="7">
        <f t="shared" si="59"/>
        <v>78</v>
      </c>
      <c r="BJ28" s="7">
        <f t="shared" si="60"/>
        <v>83</v>
      </c>
      <c r="BK28" s="7">
        <f t="shared" si="61"/>
        <v>88</v>
      </c>
      <c r="BL28" s="7">
        <f t="shared" si="62"/>
        <v>91</v>
      </c>
      <c r="BM28" s="7">
        <f t="shared" si="63"/>
        <v>104</v>
      </c>
      <c r="BN28" s="7">
        <f t="shared" si="64"/>
        <v>109</v>
      </c>
      <c r="BO28" s="7">
        <f t="shared" si="65"/>
        <v>113</v>
      </c>
      <c r="BP28" s="7">
        <f t="shared" si="66"/>
        <v>114</v>
      </c>
      <c r="BQ28" s="7">
        <f t="shared" si="67"/>
        <v>109</v>
      </c>
      <c r="BR28" s="7">
        <f t="shared" si="68"/>
        <v>115</v>
      </c>
      <c r="BS28" s="7">
        <f t="shared" si="69"/>
        <v>90</v>
      </c>
      <c r="BT28" s="7">
        <f t="shared" si="70"/>
        <v>89</v>
      </c>
      <c r="BU28" s="7">
        <f t="shared" si="71"/>
        <v>81</v>
      </c>
      <c r="BV28" s="7">
        <f t="shared" si="72"/>
        <v>79</v>
      </c>
      <c r="BW28" s="7">
        <f t="shared" si="73"/>
        <v>78</v>
      </c>
      <c r="BX28" s="7">
        <f t="shared" si="74"/>
        <v>67</v>
      </c>
      <c r="BY28" s="7">
        <f t="shared" si="75"/>
        <v>60</v>
      </c>
      <c r="BZ28" s="7">
        <f t="shared" si="76"/>
        <v>57</v>
      </c>
      <c r="CA28" s="7">
        <f t="shared" si="77"/>
        <v>52</v>
      </c>
      <c r="CB28" s="7">
        <f t="shared" si="78"/>
        <v>47</v>
      </c>
      <c r="CC28" s="7">
        <f t="shared" si="79"/>
        <v>44</v>
      </c>
      <c r="CD28" s="7">
        <f t="shared" si="80"/>
        <v>32</v>
      </c>
      <c r="CE28" s="7">
        <f t="shared" si="81"/>
        <v>27</v>
      </c>
      <c r="CF28" s="7">
        <f t="shared" si="82"/>
        <v>22</v>
      </c>
      <c r="CG28" s="7">
        <f t="shared" si="83"/>
        <v>21</v>
      </c>
      <c r="CH28" s="7">
        <f t="shared" si="84"/>
        <v>16</v>
      </c>
      <c r="CI28" s="7">
        <f t="shared" si="85"/>
        <v>10</v>
      </c>
      <c r="CJ28" s="7">
        <f t="shared" si="86"/>
        <v>9</v>
      </c>
      <c r="CK28" s="7">
        <f t="shared" si="87"/>
        <v>7</v>
      </c>
      <c r="CL28" s="7">
        <f t="shared" si="88"/>
        <v>6</v>
      </c>
      <c r="CM28" s="7">
        <f t="shared" si="89"/>
        <v>5</v>
      </c>
      <c r="CN28" s="7">
        <f t="shared" si="90"/>
        <v>4</v>
      </c>
      <c r="CO28" s="7">
        <f t="shared" si="91"/>
        <v>3</v>
      </c>
      <c r="CP28" s="7">
        <f t="shared" si="92"/>
        <v>3</v>
      </c>
      <c r="CQ28" s="7">
        <f t="shared" si="93"/>
        <v>3</v>
      </c>
      <c r="CR28" s="7">
        <f t="shared" si="96"/>
        <v>3</v>
      </c>
      <c r="CS28" s="7">
        <f t="shared" si="97"/>
        <v>3</v>
      </c>
      <c r="CT28" s="7">
        <f t="shared" si="98"/>
        <v>3</v>
      </c>
      <c r="CU28" s="7">
        <f t="shared" si="99"/>
        <v>2</v>
      </c>
      <c r="CV28" s="7">
        <f t="shared" si="100"/>
        <v>2</v>
      </c>
      <c r="CW28" s="7">
        <f t="shared" si="101"/>
        <v>2</v>
      </c>
      <c r="CX28" s="7">
        <f t="shared" si="102"/>
        <v>2</v>
      </c>
      <c r="CY28" s="7">
        <f t="shared" si="103"/>
        <v>2</v>
      </c>
      <c r="CZ28" s="7">
        <f t="shared" si="104"/>
        <v>2</v>
      </c>
      <c r="DA28" s="7">
        <f t="shared" si="105"/>
        <v>2</v>
      </c>
      <c r="DB28" s="7">
        <f t="shared" si="106"/>
        <v>2</v>
      </c>
      <c r="DC28" s="7">
        <f t="shared" si="107"/>
        <v>1</v>
      </c>
      <c r="DD28" s="7">
        <f t="shared" si="108"/>
        <v>1</v>
      </c>
      <c r="DE28" s="7">
        <f t="shared" si="109"/>
        <v>3</v>
      </c>
      <c r="DF28" s="7">
        <f t="shared" si="110"/>
        <v>3</v>
      </c>
      <c r="DG28" s="7">
        <f t="shared" si="111"/>
        <v>3</v>
      </c>
      <c r="DH28" s="7">
        <f t="shared" si="112"/>
        <v>3</v>
      </c>
      <c r="DI28" s="7">
        <f t="shared" si="113"/>
        <v>3</v>
      </c>
      <c r="DJ28" s="7">
        <f t="shared" si="114"/>
        <v>3</v>
      </c>
      <c r="DK28" s="7">
        <f t="shared" si="115"/>
        <v>3</v>
      </c>
      <c r="DL28" s="7">
        <f t="shared" si="116"/>
        <v>3</v>
      </c>
      <c r="DM28" s="7">
        <f t="shared" si="117"/>
        <v>3</v>
      </c>
      <c r="DN28" s="7">
        <f t="shared" si="118"/>
        <v>3</v>
      </c>
      <c r="DO28" s="7">
        <f t="shared" si="119"/>
        <v>3</v>
      </c>
      <c r="DP28" s="7">
        <f t="shared" si="120"/>
        <v>3</v>
      </c>
      <c r="DQ28" s="7">
        <f t="shared" si="121"/>
        <v>3</v>
      </c>
      <c r="DR28" s="7">
        <f t="shared" si="122"/>
        <v>3</v>
      </c>
      <c r="DS28" s="7">
        <f t="shared" si="123"/>
        <v>3</v>
      </c>
      <c r="DT28" s="7">
        <f t="shared" si="124"/>
        <v>3</v>
      </c>
      <c r="DU28" s="7">
        <f t="shared" si="125"/>
        <v>2</v>
      </c>
      <c r="DV28" s="7">
        <f t="shared" si="126"/>
        <v>0</v>
      </c>
      <c r="DW28" s="7">
        <f t="shared" si="127"/>
        <v>0</v>
      </c>
      <c r="DX28" s="7">
        <f t="shared" si="128"/>
        <v>0</v>
      </c>
      <c r="DY28" s="7">
        <f t="shared" si="129"/>
        <v>0</v>
      </c>
      <c r="DZ28" s="7">
        <f t="shared" si="130"/>
        <v>0</v>
      </c>
      <c r="EA28" s="7">
        <f t="shared" si="131"/>
        <v>0</v>
      </c>
      <c r="EB28" s="7">
        <f t="shared" si="132"/>
        <v>0</v>
      </c>
      <c r="EC28" s="7">
        <f t="shared" si="133"/>
        <v>0</v>
      </c>
      <c r="ED28" s="7">
        <f t="shared" si="134"/>
        <v>0</v>
      </c>
      <c r="EE28" s="7">
        <f t="shared" si="135"/>
        <v>0</v>
      </c>
      <c r="EF28" s="7">
        <f t="shared" si="136"/>
        <v>0</v>
      </c>
      <c r="EG28" s="7">
        <f t="shared" si="137"/>
        <v>0</v>
      </c>
      <c r="EH28" s="7">
        <f t="shared" si="138"/>
        <v>0</v>
      </c>
      <c r="EI28" s="7">
        <f t="shared" si="139"/>
        <v>0</v>
      </c>
      <c r="EJ28" s="7">
        <f t="shared" si="140"/>
        <v>0</v>
      </c>
      <c r="EK28" s="7">
        <f t="shared" si="141"/>
        <v>0</v>
      </c>
      <c r="EL28" s="7">
        <f t="shared" si="142"/>
        <v>0</v>
      </c>
      <c r="EM28" s="7">
        <f t="shared" si="143"/>
        <v>0</v>
      </c>
      <c r="EN28" s="7">
        <f t="shared" si="144"/>
        <v>0</v>
      </c>
      <c r="EO28" s="7">
        <f t="shared" si="145"/>
        <v>0</v>
      </c>
      <c r="EP28" s="7">
        <f t="shared" si="146"/>
        <v>0</v>
      </c>
      <c r="EQ28" s="7">
        <f t="shared" si="147"/>
        <v>0</v>
      </c>
      <c r="ER28" s="7">
        <f t="shared" si="148"/>
        <v>0</v>
      </c>
      <c r="ES28" s="7">
        <f t="shared" si="149"/>
        <v>0</v>
      </c>
      <c r="ET28" s="7">
        <f t="shared" si="150"/>
        <v>0</v>
      </c>
      <c r="EU28" s="7">
        <f t="shared" si="151"/>
        <v>0</v>
      </c>
      <c r="EV28" s="7">
        <f t="shared" si="152"/>
        <v>0</v>
      </c>
      <c r="EW28" s="7">
        <f t="shared" si="153"/>
        <v>0</v>
      </c>
      <c r="EX28" s="7">
        <f t="shared" si="154"/>
        <v>0</v>
      </c>
      <c r="EY28" s="7">
        <f t="shared" si="155"/>
        <v>0</v>
      </c>
      <c r="EZ28" s="7">
        <f t="shared" si="156"/>
        <v>0</v>
      </c>
      <c r="FA28" s="7">
        <f t="shared" si="157"/>
        <v>0</v>
      </c>
      <c r="FB28" s="7">
        <f t="shared" si="158"/>
        <v>0</v>
      </c>
      <c r="FC28" s="7">
        <f t="shared" si="159"/>
        <v>0</v>
      </c>
      <c r="FD28" s="7" t="e">
        <f t="shared" si="160"/>
        <v>#N/A</v>
      </c>
      <c r="FE28" s="7" t="e">
        <f t="shared" si="161"/>
        <v>#N/A</v>
      </c>
      <c r="FF28" s="7" t="e">
        <f t="shared" si="162"/>
        <v>#N/A</v>
      </c>
      <c r="FG28" s="7" t="e">
        <f t="shared" si="163"/>
        <v>#N/A</v>
      </c>
      <c r="FH28" s="11"/>
    </row>
    <row r="29" spans="2:164">
      <c r="B29" t="str">
        <f>Infections!A29</f>
        <v>Bulgaria</v>
      </c>
      <c r="C29" s="11" t="e">
        <v>#N/A</v>
      </c>
      <c r="D29" s="7">
        <f t="shared" si="2"/>
        <v>0</v>
      </c>
      <c r="E29" s="7">
        <f t="shared" si="3"/>
        <v>0</v>
      </c>
      <c r="F29" s="7">
        <f t="shared" si="4"/>
        <v>0</v>
      </c>
      <c r="G29" s="7">
        <f t="shared" si="5"/>
        <v>0</v>
      </c>
      <c r="H29" s="7">
        <f t="shared" si="6"/>
        <v>0</v>
      </c>
      <c r="I29" s="7">
        <f t="shared" si="7"/>
        <v>0</v>
      </c>
      <c r="J29" s="7">
        <f t="shared" si="8"/>
        <v>0</v>
      </c>
      <c r="K29" s="7">
        <f t="shared" si="9"/>
        <v>0</v>
      </c>
      <c r="L29" s="7">
        <f t="shared" si="10"/>
        <v>0</v>
      </c>
      <c r="M29" s="7">
        <f t="shared" si="11"/>
        <v>0</v>
      </c>
      <c r="N29" s="7">
        <f t="shared" si="12"/>
        <v>0</v>
      </c>
      <c r="O29" s="7">
        <f t="shared" si="13"/>
        <v>0</v>
      </c>
      <c r="P29" s="7">
        <f t="shared" si="14"/>
        <v>0</v>
      </c>
      <c r="Q29" s="7">
        <f t="shared" si="15"/>
        <v>0</v>
      </c>
      <c r="R29" s="7">
        <f t="shared" si="16"/>
        <v>0</v>
      </c>
      <c r="S29" s="7">
        <f t="shared" si="17"/>
        <v>0</v>
      </c>
      <c r="T29" s="7">
        <f t="shared" si="18"/>
        <v>0</v>
      </c>
      <c r="U29" s="7">
        <f t="shared" si="19"/>
        <v>0</v>
      </c>
      <c r="V29" s="7">
        <f t="shared" si="20"/>
        <v>0</v>
      </c>
      <c r="W29" s="7">
        <f t="shared" si="21"/>
        <v>0</v>
      </c>
      <c r="X29" s="7">
        <f t="shared" si="22"/>
        <v>0</v>
      </c>
      <c r="Y29" s="7">
        <f t="shared" si="23"/>
        <v>0</v>
      </c>
      <c r="Z29" s="7">
        <f t="shared" si="24"/>
        <v>0</v>
      </c>
      <c r="AA29" s="7">
        <f t="shared" si="25"/>
        <v>0</v>
      </c>
      <c r="AB29" s="7">
        <f t="shared" si="26"/>
        <v>0</v>
      </c>
      <c r="AC29" s="7">
        <f t="shared" si="27"/>
        <v>0</v>
      </c>
      <c r="AD29" s="7">
        <f t="shared" si="28"/>
        <v>0</v>
      </c>
      <c r="AE29" s="7">
        <f t="shared" si="29"/>
        <v>0</v>
      </c>
      <c r="AF29" s="7">
        <f t="shared" si="30"/>
        <v>0</v>
      </c>
      <c r="AG29" s="7">
        <f t="shared" si="31"/>
        <v>0</v>
      </c>
      <c r="AH29" s="7">
        <f t="shared" si="32"/>
        <v>0</v>
      </c>
      <c r="AI29" s="7">
        <f t="shared" si="33"/>
        <v>0</v>
      </c>
      <c r="AJ29" s="7">
        <f t="shared" si="34"/>
        <v>0</v>
      </c>
      <c r="AK29" s="7">
        <f t="shared" si="35"/>
        <v>0</v>
      </c>
      <c r="AL29" s="7">
        <f t="shared" si="36"/>
        <v>0</v>
      </c>
      <c r="AM29" s="7">
        <f t="shared" si="37"/>
        <v>0</v>
      </c>
      <c r="AN29" s="7">
        <f t="shared" si="38"/>
        <v>0</v>
      </c>
      <c r="AO29" s="7">
        <f t="shared" si="39"/>
        <v>0</v>
      </c>
      <c r="AP29" s="7">
        <f t="shared" si="40"/>
        <v>0</v>
      </c>
      <c r="AQ29" s="7">
        <f t="shared" si="41"/>
        <v>0</v>
      </c>
      <c r="AR29" s="7">
        <f t="shared" si="42"/>
        <v>0</v>
      </c>
      <c r="AS29" s="7">
        <f t="shared" si="43"/>
        <v>0</v>
      </c>
      <c r="AT29" s="7">
        <f t="shared" si="44"/>
        <v>0</v>
      </c>
      <c r="AU29" s="7">
        <f t="shared" si="45"/>
        <v>0</v>
      </c>
      <c r="AV29" s="7">
        <f t="shared" si="46"/>
        <v>0</v>
      </c>
      <c r="AW29" s="7">
        <f t="shared" si="47"/>
        <v>4</v>
      </c>
      <c r="AX29" s="7">
        <f t="shared" si="48"/>
        <v>4</v>
      </c>
      <c r="AY29" s="7">
        <f t="shared" si="49"/>
        <v>4</v>
      </c>
      <c r="AZ29" s="7">
        <f t="shared" si="50"/>
        <v>7</v>
      </c>
      <c r="BA29" s="7">
        <f t="shared" si="51"/>
        <v>7</v>
      </c>
      <c r="BB29" s="7">
        <f t="shared" si="52"/>
        <v>23</v>
      </c>
      <c r="BC29" s="7">
        <f t="shared" si="53"/>
        <v>41</v>
      </c>
      <c r="BD29" s="7">
        <f t="shared" si="54"/>
        <v>51</v>
      </c>
      <c r="BE29" s="7">
        <f t="shared" si="55"/>
        <v>52</v>
      </c>
      <c r="BF29" s="7">
        <f t="shared" si="56"/>
        <v>67</v>
      </c>
      <c r="BG29" s="7">
        <f t="shared" si="57"/>
        <v>92</v>
      </c>
      <c r="BH29" s="7">
        <f t="shared" si="58"/>
        <v>94</v>
      </c>
      <c r="BI29" s="7">
        <f t="shared" si="59"/>
        <v>127</v>
      </c>
      <c r="BJ29" s="7">
        <f t="shared" si="60"/>
        <v>163</v>
      </c>
      <c r="BK29" s="7">
        <f t="shared" si="61"/>
        <v>187</v>
      </c>
      <c r="BL29" s="7">
        <f t="shared" si="62"/>
        <v>201</v>
      </c>
      <c r="BM29" s="7">
        <f t="shared" si="63"/>
        <v>218</v>
      </c>
      <c r="BN29" s="7">
        <f t="shared" si="64"/>
        <v>238</v>
      </c>
      <c r="BO29" s="7">
        <f t="shared" si="65"/>
        <v>260</v>
      </c>
      <c r="BP29" s="7">
        <f t="shared" si="66"/>
        <v>289</v>
      </c>
      <c r="BQ29" s="7">
        <f t="shared" si="67"/>
        <v>324</v>
      </c>
      <c r="BR29" s="7">
        <f t="shared" si="68"/>
        <v>339</v>
      </c>
      <c r="BS29" s="7">
        <f t="shared" si="69"/>
        <v>336</v>
      </c>
      <c r="BT29" s="7">
        <f t="shared" si="70"/>
        <v>358</v>
      </c>
      <c r="BU29" s="7">
        <f t="shared" si="71"/>
        <v>371</v>
      </c>
      <c r="BV29" s="7">
        <f t="shared" si="72"/>
        <v>405</v>
      </c>
      <c r="BW29" s="7">
        <f t="shared" si="73"/>
        <v>418</v>
      </c>
      <c r="BX29" s="7">
        <f t="shared" si="74"/>
        <v>411</v>
      </c>
      <c r="BY29" s="7">
        <f t="shared" si="75"/>
        <v>437</v>
      </c>
      <c r="BZ29" s="7">
        <f t="shared" si="76"/>
        <v>422</v>
      </c>
      <c r="CA29" s="7">
        <f t="shared" si="77"/>
        <v>414</v>
      </c>
      <c r="CB29" s="7">
        <f t="shared" si="78"/>
        <v>406</v>
      </c>
      <c r="CC29" s="7">
        <f t="shared" si="79"/>
        <v>417</v>
      </c>
      <c r="CD29" s="7">
        <f t="shared" si="80"/>
        <v>417</v>
      </c>
      <c r="CE29" s="7">
        <f t="shared" si="81"/>
        <v>419</v>
      </c>
      <c r="CF29" s="7">
        <f t="shared" si="82"/>
        <v>411</v>
      </c>
      <c r="CG29" s="7">
        <f t="shared" si="83"/>
        <v>392</v>
      </c>
      <c r="CH29" s="7">
        <f t="shared" si="84"/>
        <v>382</v>
      </c>
      <c r="CI29" s="7">
        <f t="shared" si="85"/>
        <v>401</v>
      </c>
      <c r="CJ29" s="7">
        <f t="shared" si="86"/>
        <v>441</v>
      </c>
      <c r="CK29" s="7">
        <f t="shared" si="87"/>
        <v>447</v>
      </c>
      <c r="CL29" s="7">
        <f t="shared" si="88"/>
        <v>456</v>
      </c>
      <c r="CM29" s="7">
        <f t="shared" si="89"/>
        <v>437</v>
      </c>
      <c r="CN29" s="7">
        <f t="shared" si="90"/>
        <v>444</v>
      </c>
      <c r="CO29" s="7">
        <f t="shared" si="91"/>
        <v>472</v>
      </c>
      <c r="CP29" s="7">
        <f t="shared" si="92"/>
        <v>493</v>
      </c>
      <c r="CQ29" s="7">
        <f t="shared" si="93"/>
        <v>548</v>
      </c>
      <c r="CR29" s="7">
        <f t="shared" si="96"/>
        <v>657</v>
      </c>
      <c r="CS29" s="7">
        <f t="shared" si="97"/>
        <v>654</v>
      </c>
      <c r="CT29" s="7">
        <f t="shared" si="98"/>
        <v>682</v>
      </c>
      <c r="CU29" s="7">
        <f t="shared" si="99"/>
        <v>728</v>
      </c>
      <c r="CV29" s="7">
        <f t="shared" si="100"/>
        <v>738</v>
      </c>
      <c r="CW29" s="7">
        <f t="shared" si="101"/>
        <v>772</v>
      </c>
      <c r="CX29" s="7">
        <f t="shared" si="102"/>
        <v>821</v>
      </c>
      <c r="CY29" s="7">
        <f t="shared" si="103"/>
        <v>842</v>
      </c>
      <c r="CZ29" s="7">
        <f t="shared" si="104"/>
        <v>847</v>
      </c>
      <c r="DA29" s="7">
        <f t="shared" si="105"/>
        <v>818</v>
      </c>
      <c r="DB29" s="7">
        <f t="shared" si="106"/>
        <v>806</v>
      </c>
      <c r="DC29" s="7">
        <f t="shared" si="107"/>
        <v>826</v>
      </c>
      <c r="DD29" s="7">
        <f t="shared" si="108"/>
        <v>884</v>
      </c>
      <c r="DE29" s="7">
        <f t="shared" si="109"/>
        <v>900</v>
      </c>
      <c r="DF29" s="7">
        <f t="shared" si="110"/>
        <v>897</v>
      </c>
      <c r="DG29" s="7">
        <f t="shared" si="111"/>
        <v>897</v>
      </c>
      <c r="DH29" s="7">
        <f t="shared" si="112"/>
        <v>868</v>
      </c>
      <c r="DI29" s="7">
        <f t="shared" si="113"/>
        <v>756</v>
      </c>
      <c r="DJ29" s="7">
        <f t="shared" si="114"/>
        <v>776</v>
      </c>
      <c r="DK29" s="7">
        <f t="shared" si="115"/>
        <v>769</v>
      </c>
      <c r="DL29" s="7">
        <f t="shared" si="116"/>
        <v>737</v>
      </c>
      <c r="DM29" s="7">
        <f t="shared" si="117"/>
        <v>739</v>
      </c>
      <c r="DN29" s="7">
        <f t="shared" si="118"/>
        <v>728</v>
      </c>
      <c r="DO29" s="7">
        <f t="shared" si="119"/>
        <v>705</v>
      </c>
      <c r="DP29" s="7">
        <f t="shared" si="120"/>
        <v>680</v>
      </c>
      <c r="DQ29" s="7">
        <f t="shared" si="121"/>
        <v>665</v>
      </c>
      <c r="DR29" s="7">
        <f t="shared" si="122"/>
        <v>674</v>
      </c>
      <c r="DS29" s="7">
        <f t="shared" si="123"/>
        <v>679</v>
      </c>
      <c r="DT29" s="7">
        <f t="shared" si="124"/>
        <v>668</v>
      </c>
      <c r="DU29" s="7">
        <f t="shared" si="125"/>
        <v>630</v>
      </c>
      <c r="DV29" s="7">
        <f t="shared" si="126"/>
        <v>598</v>
      </c>
      <c r="DW29" s="7">
        <f t="shared" si="127"/>
        <v>561</v>
      </c>
      <c r="DX29" s="7">
        <f t="shared" si="128"/>
        <v>522</v>
      </c>
      <c r="DY29" s="7">
        <f t="shared" si="129"/>
        <v>495</v>
      </c>
      <c r="DZ29" s="7">
        <f t="shared" si="130"/>
        <v>487</v>
      </c>
      <c r="EA29" s="7">
        <f t="shared" si="131"/>
        <v>462</v>
      </c>
      <c r="EB29" s="7">
        <f t="shared" si="132"/>
        <v>430</v>
      </c>
      <c r="EC29" s="7">
        <f t="shared" si="133"/>
        <v>413</v>
      </c>
      <c r="ED29" s="7">
        <f t="shared" si="134"/>
        <v>381</v>
      </c>
      <c r="EE29" s="7">
        <f t="shared" si="135"/>
        <v>363</v>
      </c>
      <c r="EF29" s="7">
        <f t="shared" si="136"/>
        <v>349</v>
      </c>
      <c r="EG29" s="7">
        <f t="shared" si="137"/>
        <v>350</v>
      </c>
      <c r="EH29" s="7">
        <f t="shared" si="138"/>
        <v>368</v>
      </c>
      <c r="EI29" s="7">
        <f t="shared" si="139"/>
        <v>419</v>
      </c>
      <c r="EJ29" s="7">
        <f t="shared" si="140"/>
        <v>396</v>
      </c>
      <c r="EK29" s="7">
        <f t="shared" si="141"/>
        <v>438</v>
      </c>
      <c r="EL29" s="7">
        <f t="shared" si="142"/>
        <v>481</v>
      </c>
      <c r="EM29" s="7">
        <f t="shared" si="143"/>
        <v>566</v>
      </c>
      <c r="EN29" s="7">
        <f t="shared" si="144"/>
        <v>653</v>
      </c>
      <c r="EO29" s="7">
        <f t="shared" si="145"/>
        <v>748</v>
      </c>
      <c r="EP29" s="7">
        <f t="shared" si="146"/>
        <v>806</v>
      </c>
      <c r="EQ29" s="7">
        <f t="shared" si="147"/>
        <v>813</v>
      </c>
      <c r="ER29" s="7">
        <f t="shared" si="148"/>
        <v>856</v>
      </c>
      <c r="ES29" s="7">
        <f t="shared" si="149"/>
        <v>954</v>
      </c>
      <c r="ET29" s="7">
        <f t="shared" si="150"/>
        <v>1029</v>
      </c>
      <c r="EU29" s="7">
        <f t="shared" si="151"/>
        <v>1155</v>
      </c>
      <c r="EV29" s="7">
        <f t="shared" si="152"/>
        <v>1217</v>
      </c>
      <c r="EW29" s="7">
        <f t="shared" si="153"/>
        <v>1312</v>
      </c>
      <c r="EX29" s="7">
        <f t="shared" si="154"/>
        <v>1320</v>
      </c>
      <c r="EY29" s="7">
        <f t="shared" si="155"/>
        <v>1357</v>
      </c>
      <c r="EZ29" s="7">
        <f t="shared" si="156"/>
        <v>1403</v>
      </c>
      <c r="FA29" s="7">
        <f t="shared" si="157"/>
        <v>1515</v>
      </c>
      <c r="FB29" s="7">
        <f t="shared" si="158"/>
        <v>1598</v>
      </c>
      <c r="FC29" s="7">
        <f t="shared" si="159"/>
        <v>1624</v>
      </c>
      <c r="FD29" s="7" t="e">
        <f t="shared" si="160"/>
        <v>#N/A</v>
      </c>
      <c r="FE29" s="7" t="e">
        <f t="shared" si="161"/>
        <v>#N/A</v>
      </c>
      <c r="FF29" s="7" t="e">
        <f t="shared" si="162"/>
        <v>#N/A</v>
      </c>
      <c r="FG29" s="7" t="e">
        <f t="shared" si="163"/>
        <v>#N/A</v>
      </c>
      <c r="FH29" s="11"/>
    </row>
    <row r="30" spans="2:164">
      <c r="B30" t="str">
        <f>Infections!A30</f>
        <v>Burkina Faso</v>
      </c>
      <c r="C30" s="11" t="e">
        <v>#N/A</v>
      </c>
      <c r="D30" s="7">
        <f t="shared" si="2"/>
        <v>0</v>
      </c>
      <c r="E30" s="7">
        <f t="shared" si="3"/>
        <v>0</v>
      </c>
      <c r="F30" s="7">
        <f t="shared" si="4"/>
        <v>0</v>
      </c>
      <c r="G30" s="7">
        <f t="shared" si="5"/>
        <v>0</v>
      </c>
      <c r="H30" s="7">
        <f t="shared" si="6"/>
        <v>0</v>
      </c>
      <c r="I30" s="7">
        <f t="shared" si="7"/>
        <v>0</v>
      </c>
      <c r="J30" s="7">
        <f t="shared" si="8"/>
        <v>0</v>
      </c>
      <c r="K30" s="7">
        <f t="shared" si="9"/>
        <v>0</v>
      </c>
      <c r="L30" s="7">
        <f t="shared" si="10"/>
        <v>0</v>
      </c>
      <c r="M30" s="7">
        <f t="shared" si="11"/>
        <v>0</v>
      </c>
      <c r="N30" s="7">
        <f t="shared" si="12"/>
        <v>0</v>
      </c>
      <c r="O30" s="7">
        <f t="shared" si="13"/>
        <v>0</v>
      </c>
      <c r="P30" s="7">
        <f t="shared" si="14"/>
        <v>0</v>
      </c>
      <c r="Q30" s="7">
        <f t="shared" si="15"/>
        <v>0</v>
      </c>
      <c r="R30" s="7">
        <f t="shared" si="16"/>
        <v>0</v>
      </c>
      <c r="S30" s="7">
        <f t="shared" si="17"/>
        <v>0</v>
      </c>
      <c r="T30" s="7">
        <f t="shared" si="18"/>
        <v>0</v>
      </c>
      <c r="U30" s="7">
        <f t="shared" si="19"/>
        <v>0</v>
      </c>
      <c r="V30" s="7">
        <f t="shared" si="20"/>
        <v>0</v>
      </c>
      <c r="W30" s="7">
        <f t="shared" si="21"/>
        <v>0</v>
      </c>
      <c r="X30" s="7">
        <f t="shared" si="22"/>
        <v>0</v>
      </c>
      <c r="Y30" s="7">
        <f t="shared" si="23"/>
        <v>0</v>
      </c>
      <c r="Z30" s="7">
        <f t="shared" si="24"/>
        <v>0</v>
      </c>
      <c r="AA30" s="7">
        <f t="shared" si="25"/>
        <v>0</v>
      </c>
      <c r="AB30" s="7">
        <f t="shared" si="26"/>
        <v>0</v>
      </c>
      <c r="AC30" s="7">
        <f t="shared" si="27"/>
        <v>0</v>
      </c>
      <c r="AD30" s="7">
        <f t="shared" si="28"/>
        <v>0</v>
      </c>
      <c r="AE30" s="7">
        <f t="shared" si="29"/>
        <v>0</v>
      </c>
      <c r="AF30" s="7">
        <f t="shared" si="30"/>
        <v>0</v>
      </c>
      <c r="AG30" s="7">
        <f t="shared" si="31"/>
        <v>0</v>
      </c>
      <c r="AH30" s="7">
        <f t="shared" si="32"/>
        <v>0</v>
      </c>
      <c r="AI30" s="7">
        <f t="shared" si="33"/>
        <v>0</v>
      </c>
      <c r="AJ30" s="7">
        <f t="shared" si="34"/>
        <v>0</v>
      </c>
      <c r="AK30" s="7">
        <f t="shared" si="35"/>
        <v>0</v>
      </c>
      <c r="AL30" s="7">
        <f t="shared" si="36"/>
        <v>0</v>
      </c>
      <c r="AM30" s="7">
        <f t="shared" si="37"/>
        <v>0</v>
      </c>
      <c r="AN30" s="7">
        <f t="shared" si="38"/>
        <v>0</v>
      </c>
      <c r="AO30" s="7">
        <f t="shared" si="39"/>
        <v>0</v>
      </c>
      <c r="AP30" s="7">
        <f t="shared" si="40"/>
        <v>0</v>
      </c>
      <c r="AQ30" s="7">
        <f t="shared" si="41"/>
        <v>0</v>
      </c>
      <c r="AR30" s="7">
        <f t="shared" si="42"/>
        <v>0</v>
      </c>
      <c r="AS30" s="7">
        <f t="shared" si="43"/>
        <v>0</v>
      </c>
      <c r="AT30" s="7">
        <f t="shared" si="44"/>
        <v>0</v>
      </c>
      <c r="AU30" s="7">
        <f t="shared" si="45"/>
        <v>0</v>
      </c>
      <c r="AV30" s="7">
        <f t="shared" si="46"/>
        <v>0</v>
      </c>
      <c r="AW30" s="7">
        <f t="shared" si="47"/>
        <v>0</v>
      </c>
      <c r="AX30" s="7">
        <f t="shared" si="48"/>
        <v>0</v>
      </c>
      <c r="AY30" s="7">
        <f t="shared" si="49"/>
        <v>1</v>
      </c>
      <c r="AZ30" s="7">
        <f t="shared" si="50"/>
        <v>2</v>
      </c>
      <c r="BA30" s="7">
        <f t="shared" si="51"/>
        <v>2</v>
      </c>
      <c r="BB30" s="7">
        <f t="shared" si="52"/>
        <v>2</v>
      </c>
      <c r="BC30" s="7">
        <f t="shared" si="53"/>
        <v>2</v>
      </c>
      <c r="BD30" s="7">
        <f t="shared" si="54"/>
        <v>3</v>
      </c>
      <c r="BE30" s="7">
        <f t="shared" si="55"/>
        <v>15</v>
      </c>
      <c r="BF30" s="7">
        <f t="shared" si="56"/>
        <v>15</v>
      </c>
      <c r="BG30" s="7">
        <f t="shared" si="57"/>
        <v>20</v>
      </c>
      <c r="BH30" s="7">
        <f t="shared" si="58"/>
        <v>33</v>
      </c>
      <c r="BI30" s="7">
        <f t="shared" si="59"/>
        <v>40</v>
      </c>
      <c r="BJ30" s="7">
        <f t="shared" si="60"/>
        <v>64</v>
      </c>
      <c r="BK30" s="7">
        <f t="shared" si="61"/>
        <v>75</v>
      </c>
      <c r="BL30" s="7">
        <f t="shared" si="62"/>
        <v>99</v>
      </c>
      <c r="BM30" s="7">
        <f t="shared" si="63"/>
        <v>114</v>
      </c>
      <c r="BN30" s="7">
        <f t="shared" si="64"/>
        <v>146</v>
      </c>
      <c r="BO30" s="7">
        <f t="shared" si="65"/>
        <v>152</v>
      </c>
      <c r="BP30" s="7">
        <f t="shared" si="66"/>
        <v>179</v>
      </c>
      <c r="BQ30" s="7">
        <f t="shared" si="67"/>
        <v>205</v>
      </c>
      <c r="BR30" s="7">
        <f t="shared" si="68"/>
        <v>220</v>
      </c>
      <c r="BS30" s="7">
        <f t="shared" si="69"/>
        <v>244</v>
      </c>
      <c r="BT30" s="7">
        <f t="shared" si="70"/>
        <v>259</v>
      </c>
      <c r="BU30" s="7">
        <f t="shared" si="71"/>
        <v>279</v>
      </c>
      <c r="BV30" s="7">
        <f t="shared" si="72"/>
        <v>273</v>
      </c>
      <c r="BW30" s="7">
        <f t="shared" si="73"/>
        <v>287</v>
      </c>
      <c r="BX30" s="7">
        <f t="shared" si="74"/>
        <v>298</v>
      </c>
      <c r="BY30" s="7">
        <f t="shared" si="75"/>
        <v>312</v>
      </c>
      <c r="BZ30" s="7">
        <f t="shared" si="76"/>
        <v>324</v>
      </c>
      <c r="CA30" s="7">
        <f t="shared" si="77"/>
        <v>320</v>
      </c>
      <c r="CB30" s="7">
        <f t="shared" si="78"/>
        <v>339</v>
      </c>
      <c r="CC30" s="7">
        <f t="shared" si="79"/>
        <v>344</v>
      </c>
      <c r="CD30" s="7">
        <f t="shared" si="80"/>
        <v>329</v>
      </c>
      <c r="CE30" s="7">
        <f t="shared" si="81"/>
        <v>338</v>
      </c>
      <c r="CF30" s="7">
        <f t="shared" si="82"/>
        <v>345</v>
      </c>
      <c r="CG30" s="7">
        <f t="shared" si="83"/>
        <v>317</v>
      </c>
      <c r="CH30" s="7">
        <f t="shared" si="84"/>
        <v>321</v>
      </c>
      <c r="CI30" s="7">
        <f t="shared" si="85"/>
        <v>320</v>
      </c>
      <c r="CJ30" s="7">
        <f t="shared" si="86"/>
        <v>300</v>
      </c>
      <c r="CK30" s="7">
        <f t="shared" si="87"/>
        <v>296</v>
      </c>
      <c r="CL30" s="7">
        <f t="shared" si="88"/>
        <v>283</v>
      </c>
      <c r="CM30" s="7">
        <f t="shared" si="89"/>
        <v>288</v>
      </c>
      <c r="CN30" s="7">
        <f t="shared" si="90"/>
        <v>279</v>
      </c>
      <c r="CO30" s="7">
        <f t="shared" si="91"/>
        <v>282</v>
      </c>
      <c r="CP30" s="7">
        <f t="shared" si="92"/>
        <v>264</v>
      </c>
      <c r="CQ30" s="7">
        <f t="shared" si="93"/>
        <v>252</v>
      </c>
      <c r="CR30" s="7">
        <f t="shared" si="96"/>
        <v>245</v>
      </c>
      <c r="CS30" s="7">
        <f t="shared" si="97"/>
        <v>215</v>
      </c>
      <c r="CT30" s="7">
        <f t="shared" si="98"/>
        <v>189</v>
      </c>
      <c r="CU30" s="7">
        <f t="shared" si="99"/>
        <v>192</v>
      </c>
      <c r="CV30" s="7">
        <f t="shared" si="100"/>
        <v>154</v>
      </c>
      <c r="CW30" s="7">
        <f t="shared" si="101"/>
        <v>144</v>
      </c>
      <c r="CX30" s="7">
        <f t="shared" si="102"/>
        <v>148</v>
      </c>
      <c r="CY30" s="7">
        <f t="shared" si="103"/>
        <v>121</v>
      </c>
      <c r="CZ30" s="7">
        <f t="shared" si="104"/>
        <v>110</v>
      </c>
      <c r="DA30" s="7">
        <f t="shared" si="105"/>
        <v>116</v>
      </c>
      <c r="DB30" s="7">
        <f t="shared" si="106"/>
        <v>115</v>
      </c>
      <c r="DC30" s="7">
        <f t="shared" si="107"/>
        <v>123</v>
      </c>
      <c r="DD30" s="7">
        <f t="shared" si="108"/>
        <v>153</v>
      </c>
      <c r="DE30" s="7">
        <f t="shared" si="109"/>
        <v>155</v>
      </c>
      <c r="DF30" s="7">
        <f t="shared" si="110"/>
        <v>144</v>
      </c>
      <c r="DG30" s="7">
        <f t="shared" si="111"/>
        <v>139</v>
      </c>
      <c r="DH30" s="7">
        <f t="shared" si="112"/>
        <v>135</v>
      </c>
      <c r="DI30" s="7">
        <f t="shared" si="113"/>
        <v>131</v>
      </c>
      <c r="DJ30" s="7">
        <f t="shared" si="114"/>
        <v>137</v>
      </c>
      <c r="DK30" s="7">
        <f t="shared" si="115"/>
        <v>141</v>
      </c>
      <c r="DL30" s="7">
        <f t="shared" si="116"/>
        <v>138</v>
      </c>
      <c r="DM30" s="7">
        <f t="shared" si="117"/>
        <v>142</v>
      </c>
      <c r="DN30" s="7">
        <f t="shared" si="118"/>
        <v>141</v>
      </c>
      <c r="DO30" s="7">
        <f t="shared" si="119"/>
        <v>151</v>
      </c>
      <c r="DP30" s="7">
        <f t="shared" si="120"/>
        <v>147</v>
      </c>
      <c r="DQ30" s="7">
        <f t="shared" si="121"/>
        <v>144</v>
      </c>
      <c r="DR30" s="7">
        <f t="shared" si="122"/>
        <v>147</v>
      </c>
      <c r="DS30" s="7">
        <f t="shared" si="123"/>
        <v>140</v>
      </c>
      <c r="DT30" s="7">
        <f t="shared" si="124"/>
        <v>126</v>
      </c>
      <c r="DU30" s="7">
        <f t="shared" si="125"/>
        <v>85</v>
      </c>
      <c r="DV30" s="7">
        <f t="shared" si="126"/>
        <v>78</v>
      </c>
      <c r="DW30" s="7">
        <f t="shared" si="127"/>
        <v>88</v>
      </c>
      <c r="DX30" s="7">
        <f t="shared" si="128"/>
        <v>84</v>
      </c>
      <c r="DY30" s="7">
        <f t="shared" si="129"/>
        <v>94</v>
      </c>
      <c r="DZ30" s="7">
        <f t="shared" si="130"/>
        <v>87</v>
      </c>
      <c r="EA30" s="7">
        <f t="shared" si="131"/>
        <v>81</v>
      </c>
      <c r="EB30" s="7">
        <f t="shared" si="132"/>
        <v>74</v>
      </c>
      <c r="EC30" s="7">
        <f t="shared" si="133"/>
        <v>74</v>
      </c>
      <c r="ED30" s="7">
        <f t="shared" si="134"/>
        <v>67</v>
      </c>
      <c r="EE30" s="7">
        <f t="shared" si="135"/>
        <v>99</v>
      </c>
      <c r="EF30" s="7">
        <f t="shared" si="136"/>
        <v>88</v>
      </c>
      <c r="EG30" s="7">
        <f t="shared" si="137"/>
        <v>89</v>
      </c>
      <c r="EH30" s="7">
        <f t="shared" si="138"/>
        <v>92</v>
      </c>
      <c r="EI30" s="7">
        <f t="shared" si="139"/>
        <v>79</v>
      </c>
      <c r="EJ30" s="7">
        <f t="shared" si="140"/>
        <v>77</v>
      </c>
      <c r="EK30" s="7">
        <f t="shared" si="141"/>
        <v>76</v>
      </c>
      <c r="EL30" s="7">
        <f t="shared" si="142"/>
        <v>77</v>
      </c>
      <c r="EM30" s="7">
        <f t="shared" si="143"/>
        <v>77</v>
      </c>
      <c r="EN30" s="7">
        <f t="shared" si="144"/>
        <v>60</v>
      </c>
      <c r="EO30" s="7">
        <f t="shared" si="145"/>
        <v>60</v>
      </c>
      <c r="EP30" s="7">
        <f t="shared" si="146"/>
        <v>47</v>
      </c>
      <c r="EQ30" s="7">
        <f t="shared" si="147"/>
        <v>47</v>
      </c>
      <c r="ER30" s="7">
        <f t="shared" si="148"/>
        <v>47</v>
      </c>
      <c r="ES30" s="7">
        <f t="shared" si="149"/>
        <v>48</v>
      </c>
      <c r="ET30" s="7">
        <f t="shared" si="150"/>
        <v>52</v>
      </c>
      <c r="EU30" s="7">
        <f t="shared" si="151"/>
        <v>52</v>
      </c>
      <c r="EV30" s="7">
        <f t="shared" si="152"/>
        <v>19</v>
      </c>
      <c r="EW30" s="7">
        <f t="shared" si="153"/>
        <v>17</v>
      </c>
      <c r="EX30" s="7">
        <f t="shared" si="154"/>
        <v>18</v>
      </c>
      <c r="EY30" s="7">
        <f t="shared" si="155"/>
        <v>15</v>
      </c>
      <c r="EZ30" s="7">
        <f t="shared" si="156"/>
        <v>19</v>
      </c>
      <c r="FA30" s="7">
        <f t="shared" si="157"/>
        <v>30</v>
      </c>
      <c r="FB30" s="7">
        <f t="shared" si="158"/>
        <v>44</v>
      </c>
      <c r="FC30" s="7">
        <f t="shared" si="159"/>
        <v>50</v>
      </c>
      <c r="FD30" s="7" t="e">
        <f t="shared" si="160"/>
        <v>#N/A</v>
      </c>
      <c r="FE30" s="7" t="e">
        <f t="shared" si="161"/>
        <v>#N/A</v>
      </c>
      <c r="FF30" s="7" t="e">
        <f t="shared" si="162"/>
        <v>#N/A</v>
      </c>
      <c r="FG30" s="7" t="e">
        <f t="shared" si="163"/>
        <v>#N/A</v>
      </c>
      <c r="FH30" s="11"/>
    </row>
    <row r="31" spans="2:164">
      <c r="B31" t="str">
        <f>Infections!A31</f>
        <v>Burma</v>
      </c>
      <c r="C31" s="11" t="e">
        <v>#N/A</v>
      </c>
      <c r="D31" s="7">
        <f t="shared" si="2"/>
        <v>0</v>
      </c>
      <c r="E31" s="7">
        <f t="shared" si="3"/>
        <v>0</v>
      </c>
      <c r="F31" s="7">
        <f t="shared" si="4"/>
        <v>0</v>
      </c>
      <c r="G31" s="7">
        <f t="shared" si="5"/>
        <v>0</v>
      </c>
      <c r="H31" s="7">
        <f t="shared" si="6"/>
        <v>0</v>
      </c>
      <c r="I31" s="7">
        <f t="shared" si="7"/>
        <v>0</v>
      </c>
      <c r="J31" s="7">
        <f t="shared" si="8"/>
        <v>0</v>
      </c>
      <c r="K31" s="7">
        <f t="shared" si="9"/>
        <v>0</v>
      </c>
      <c r="L31" s="7">
        <f t="shared" si="10"/>
        <v>0</v>
      </c>
      <c r="M31" s="7">
        <f t="shared" si="11"/>
        <v>0</v>
      </c>
      <c r="N31" s="7">
        <f t="shared" si="12"/>
        <v>0</v>
      </c>
      <c r="O31" s="7">
        <f t="shared" si="13"/>
        <v>0</v>
      </c>
      <c r="P31" s="7">
        <f t="shared" si="14"/>
        <v>0</v>
      </c>
      <c r="Q31" s="7">
        <f t="shared" si="15"/>
        <v>0</v>
      </c>
      <c r="R31" s="7">
        <f t="shared" si="16"/>
        <v>0</v>
      </c>
      <c r="S31" s="7">
        <f t="shared" si="17"/>
        <v>0</v>
      </c>
      <c r="T31" s="7">
        <f t="shared" si="18"/>
        <v>0</v>
      </c>
      <c r="U31" s="7">
        <f t="shared" si="19"/>
        <v>0</v>
      </c>
      <c r="V31" s="7">
        <f t="shared" si="20"/>
        <v>0</v>
      </c>
      <c r="W31" s="7">
        <f t="shared" si="21"/>
        <v>0</v>
      </c>
      <c r="X31" s="7">
        <f t="shared" si="22"/>
        <v>0</v>
      </c>
      <c r="Y31" s="7">
        <f t="shared" si="23"/>
        <v>0</v>
      </c>
      <c r="Z31" s="7">
        <f t="shared" si="24"/>
        <v>0</v>
      </c>
      <c r="AA31" s="7">
        <f t="shared" si="25"/>
        <v>0</v>
      </c>
      <c r="AB31" s="7">
        <f t="shared" si="26"/>
        <v>0</v>
      </c>
      <c r="AC31" s="7">
        <f t="shared" si="27"/>
        <v>0</v>
      </c>
      <c r="AD31" s="7">
        <f t="shared" si="28"/>
        <v>0</v>
      </c>
      <c r="AE31" s="7">
        <f t="shared" si="29"/>
        <v>0</v>
      </c>
      <c r="AF31" s="7">
        <f t="shared" si="30"/>
        <v>0</v>
      </c>
      <c r="AG31" s="7">
        <f t="shared" si="31"/>
        <v>0</v>
      </c>
      <c r="AH31" s="7">
        <f t="shared" si="32"/>
        <v>0</v>
      </c>
      <c r="AI31" s="7">
        <f t="shared" si="33"/>
        <v>0</v>
      </c>
      <c r="AJ31" s="7">
        <f t="shared" si="34"/>
        <v>0</v>
      </c>
      <c r="AK31" s="7">
        <f t="shared" si="35"/>
        <v>0</v>
      </c>
      <c r="AL31" s="7">
        <f t="shared" si="36"/>
        <v>0</v>
      </c>
      <c r="AM31" s="7">
        <f t="shared" si="37"/>
        <v>0</v>
      </c>
      <c r="AN31" s="7">
        <f t="shared" si="38"/>
        <v>0</v>
      </c>
      <c r="AO31" s="7">
        <f t="shared" si="39"/>
        <v>0</v>
      </c>
      <c r="AP31" s="7">
        <f t="shared" si="40"/>
        <v>0</v>
      </c>
      <c r="AQ31" s="7">
        <f t="shared" si="41"/>
        <v>0</v>
      </c>
      <c r="AR31" s="7">
        <f t="shared" si="42"/>
        <v>0</v>
      </c>
      <c r="AS31" s="7">
        <f t="shared" si="43"/>
        <v>0</v>
      </c>
      <c r="AT31" s="7">
        <f t="shared" si="44"/>
        <v>0</v>
      </c>
      <c r="AU31" s="7">
        <f t="shared" si="45"/>
        <v>0</v>
      </c>
      <c r="AV31" s="7">
        <f t="shared" si="46"/>
        <v>0</v>
      </c>
      <c r="AW31" s="7">
        <f t="shared" si="47"/>
        <v>0</v>
      </c>
      <c r="AX31" s="7">
        <f t="shared" si="48"/>
        <v>0</v>
      </c>
      <c r="AY31" s="7">
        <f t="shared" si="49"/>
        <v>0</v>
      </c>
      <c r="AZ31" s="7">
        <f t="shared" si="50"/>
        <v>0</v>
      </c>
      <c r="BA31" s="7">
        <f t="shared" si="51"/>
        <v>0</v>
      </c>
      <c r="BB31" s="7">
        <f t="shared" si="52"/>
        <v>0</v>
      </c>
      <c r="BC31" s="7">
        <f t="shared" si="53"/>
        <v>0</v>
      </c>
      <c r="BD31" s="7">
        <f t="shared" si="54"/>
        <v>0</v>
      </c>
      <c r="BE31" s="7">
        <f t="shared" si="55"/>
        <v>0</v>
      </c>
      <c r="BF31" s="7">
        <f t="shared" si="56"/>
        <v>0</v>
      </c>
      <c r="BG31" s="7">
        <f t="shared" si="57"/>
        <v>0</v>
      </c>
      <c r="BH31" s="7">
        <f t="shared" si="58"/>
        <v>0</v>
      </c>
      <c r="BI31" s="7">
        <f t="shared" si="59"/>
        <v>0</v>
      </c>
      <c r="BJ31" s="7">
        <f t="shared" si="60"/>
        <v>0</v>
      </c>
      <c r="BK31" s="7">
        <f t="shared" si="61"/>
        <v>0</v>
      </c>
      <c r="BL31" s="7">
        <f t="shared" si="62"/>
        <v>0</v>
      </c>
      <c r="BM31" s="7">
        <f t="shared" si="63"/>
        <v>0</v>
      </c>
      <c r="BN31" s="7">
        <f t="shared" si="64"/>
        <v>0</v>
      </c>
      <c r="BO31" s="7">
        <f t="shared" si="65"/>
        <v>0</v>
      </c>
      <c r="BP31" s="7">
        <f t="shared" si="66"/>
        <v>8</v>
      </c>
      <c r="BQ31" s="7">
        <f t="shared" si="67"/>
        <v>8</v>
      </c>
      <c r="BR31" s="7">
        <f t="shared" si="68"/>
        <v>10</v>
      </c>
      <c r="BS31" s="7">
        <f t="shared" si="69"/>
        <v>14</v>
      </c>
      <c r="BT31" s="7">
        <f t="shared" si="70"/>
        <v>15</v>
      </c>
      <c r="BU31" s="7">
        <f t="shared" si="71"/>
        <v>15</v>
      </c>
      <c r="BV31" s="7">
        <f t="shared" si="72"/>
        <v>20</v>
      </c>
      <c r="BW31" s="7">
        <f t="shared" si="73"/>
        <v>20</v>
      </c>
      <c r="BX31" s="7">
        <f t="shared" si="74"/>
        <v>21</v>
      </c>
      <c r="BY31" s="7">
        <f t="shared" si="75"/>
        <v>21</v>
      </c>
      <c r="BZ31" s="7">
        <f t="shared" si="76"/>
        <v>22</v>
      </c>
      <c r="CA31" s="7">
        <f t="shared" si="77"/>
        <v>22</v>
      </c>
      <c r="CB31" s="7">
        <f t="shared" si="78"/>
        <v>22</v>
      </c>
      <c r="CC31" s="7">
        <f t="shared" si="79"/>
        <v>23</v>
      </c>
      <c r="CD31" s="7">
        <f t="shared" si="80"/>
        <v>27</v>
      </c>
      <c r="CE31" s="7">
        <f t="shared" si="81"/>
        <v>38</v>
      </c>
      <c r="CF31" s="7">
        <f t="shared" si="82"/>
        <v>41</v>
      </c>
      <c r="CG31" s="7">
        <f t="shared" si="83"/>
        <v>54</v>
      </c>
      <c r="CH31" s="7">
        <f t="shared" si="84"/>
        <v>55</v>
      </c>
      <c r="CI31" s="7">
        <f t="shared" si="85"/>
        <v>64</v>
      </c>
      <c r="CJ31" s="7">
        <f t="shared" si="86"/>
        <v>71</v>
      </c>
      <c r="CK31" s="7">
        <f t="shared" si="87"/>
        <v>73</v>
      </c>
      <c r="CL31" s="7">
        <f t="shared" si="88"/>
        <v>83</v>
      </c>
      <c r="CM31" s="7">
        <f t="shared" si="89"/>
        <v>91</v>
      </c>
      <c r="CN31" s="7">
        <f t="shared" si="90"/>
        <v>99</v>
      </c>
      <c r="CO31" s="7">
        <f t="shared" si="91"/>
        <v>100</v>
      </c>
      <c r="CP31" s="7">
        <f t="shared" si="92"/>
        <v>102</v>
      </c>
      <c r="CQ31" s="7">
        <f t="shared" si="93"/>
        <v>117</v>
      </c>
      <c r="CR31" s="7">
        <f t="shared" si="96"/>
        <v>122</v>
      </c>
      <c r="CS31" s="7">
        <f t="shared" si="97"/>
        <v>124</v>
      </c>
      <c r="CT31" s="7">
        <f t="shared" si="98"/>
        <v>123</v>
      </c>
      <c r="CU31" s="7">
        <f t="shared" si="99"/>
        <v>119</v>
      </c>
      <c r="CV31" s="7">
        <f t="shared" si="100"/>
        <v>112</v>
      </c>
      <c r="CW31" s="7">
        <f t="shared" si="101"/>
        <v>109</v>
      </c>
      <c r="CX31" s="7">
        <f t="shared" si="102"/>
        <v>89</v>
      </c>
      <c r="CY31" s="7">
        <f t="shared" si="103"/>
        <v>88</v>
      </c>
      <c r="CZ31" s="7">
        <f t="shared" si="104"/>
        <v>77</v>
      </c>
      <c r="DA31" s="7">
        <f t="shared" si="105"/>
        <v>70</v>
      </c>
      <c r="DB31" s="7">
        <f t="shared" si="106"/>
        <v>73</v>
      </c>
      <c r="DC31" s="7">
        <f t="shared" si="107"/>
        <v>63</v>
      </c>
      <c r="DD31" s="7">
        <f t="shared" si="108"/>
        <v>50</v>
      </c>
      <c r="DE31" s="7">
        <f t="shared" si="109"/>
        <v>57</v>
      </c>
      <c r="DF31" s="7">
        <f t="shared" si="110"/>
        <v>56</v>
      </c>
      <c r="DG31" s="7">
        <f t="shared" si="111"/>
        <v>55</v>
      </c>
      <c r="DH31" s="7">
        <f t="shared" si="112"/>
        <v>41</v>
      </c>
      <c r="DI31" s="7">
        <f t="shared" si="113"/>
        <v>36</v>
      </c>
      <c r="DJ31" s="7">
        <f t="shared" si="114"/>
        <v>34</v>
      </c>
      <c r="DK31" s="7">
        <f t="shared" si="115"/>
        <v>35</v>
      </c>
      <c r="DL31" s="7">
        <f t="shared" si="116"/>
        <v>35</v>
      </c>
      <c r="DM31" s="7">
        <f t="shared" si="117"/>
        <v>32</v>
      </c>
      <c r="DN31" s="7">
        <f t="shared" si="118"/>
        <v>32</v>
      </c>
      <c r="DO31" s="7">
        <f t="shared" si="119"/>
        <v>33</v>
      </c>
      <c r="DP31" s="7">
        <f t="shared" si="120"/>
        <v>40</v>
      </c>
      <c r="DQ31" s="7">
        <f t="shared" si="121"/>
        <v>42</v>
      </c>
      <c r="DR31" s="7">
        <f t="shared" si="122"/>
        <v>44</v>
      </c>
      <c r="DS31" s="7">
        <f t="shared" si="123"/>
        <v>38</v>
      </c>
      <c r="DT31" s="7">
        <f t="shared" si="124"/>
        <v>38</v>
      </c>
      <c r="DU31" s="7">
        <f t="shared" si="125"/>
        <v>40</v>
      </c>
      <c r="DV31" s="7">
        <f t="shared" si="126"/>
        <v>25</v>
      </c>
      <c r="DW31" s="7">
        <f t="shared" si="127"/>
        <v>26</v>
      </c>
      <c r="DX31" s="7">
        <f t="shared" si="128"/>
        <v>28</v>
      </c>
      <c r="DY31" s="7">
        <f t="shared" si="129"/>
        <v>26</v>
      </c>
      <c r="DZ31" s="7">
        <f t="shared" si="130"/>
        <v>26</v>
      </c>
      <c r="EA31" s="7">
        <f t="shared" si="131"/>
        <v>27</v>
      </c>
      <c r="EB31" s="7">
        <f t="shared" si="132"/>
        <v>43</v>
      </c>
      <c r="EC31" s="7">
        <f t="shared" si="133"/>
        <v>43</v>
      </c>
      <c r="ED31" s="7">
        <f t="shared" si="134"/>
        <v>46</v>
      </c>
      <c r="EE31" s="7">
        <f t="shared" si="135"/>
        <v>50</v>
      </c>
      <c r="EF31" s="7">
        <f t="shared" si="136"/>
        <v>49</v>
      </c>
      <c r="EG31" s="7">
        <f t="shared" si="137"/>
        <v>45</v>
      </c>
      <c r="EH31" s="7">
        <f t="shared" si="138"/>
        <v>43</v>
      </c>
      <c r="EI31" s="7">
        <f t="shared" si="139"/>
        <v>41</v>
      </c>
      <c r="EJ31" s="7">
        <f t="shared" si="140"/>
        <v>43</v>
      </c>
      <c r="EK31" s="7">
        <f t="shared" si="141"/>
        <v>45</v>
      </c>
      <c r="EL31" s="7">
        <f t="shared" si="142"/>
        <v>45</v>
      </c>
      <c r="EM31" s="7">
        <f t="shared" si="143"/>
        <v>47</v>
      </c>
      <c r="EN31" s="7">
        <f t="shared" si="144"/>
        <v>57</v>
      </c>
      <c r="EO31" s="7">
        <f t="shared" si="145"/>
        <v>55</v>
      </c>
      <c r="EP31" s="7">
        <f t="shared" si="146"/>
        <v>55</v>
      </c>
      <c r="EQ31" s="7">
        <f t="shared" si="147"/>
        <v>55</v>
      </c>
      <c r="ER31" s="7">
        <f t="shared" si="148"/>
        <v>55</v>
      </c>
      <c r="ES31" s="7">
        <f t="shared" si="149"/>
        <v>38</v>
      </c>
      <c r="ET31" s="7">
        <f t="shared" si="150"/>
        <v>38</v>
      </c>
      <c r="EU31" s="7">
        <f t="shared" si="151"/>
        <v>58</v>
      </c>
      <c r="EV31" s="7">
        <f t="shared" si="152"/>
        <v>54</v>
      </c>
      <c r="EW31" s="7">
        <f t="shared" si="153"/>
        <v>54</v>
      </c>
      <c r="EX31" s="7">
        <f t="shared" si="154"/>
        <v>54</v>
      </c>
      <c r="EY31" s="7">
        <f t="shared" si="155"/>
        <v>55</v>
      </c>
      <c r="EZ31" s="7">
        <f t="shared" si="156"/>
        <v>52</v>
      </c>
      <c r="FA31" s="7">
        <f t="shared" si="157"/>
        <v>51</v>
      </c>
      <c r="FB31" s="7">
        <f t="shared" si="158"/>
        <v>49</v>
      </c>
      <c r="FC31" s="7">
        <f t="shared" si="159"/>
        <v>47</v>
      </c>
      <c r="FD31" s="7" t="e">
        <f t="shared" si="160"/>
        <v>#N/A</v>
      </c>
      <c r="FE31" s="7" t="e">
        <f t="shared" si="161"/>
        <v>#N/A</v>
      </c>
      <c r="FF31" s="7" t="e">
        <f t="shared" si="162"/>
        <v>#N/A</v>
      </c>
      <c r="FG31" s="7" t="e">
        <f t="shared" si="163"/>
        <v>#N/A</v>
      </c>
      <c r="FH31" s="11"/>
    </row>
    <row r="32" spans="2:164">
      <c r="B32" t="str">
        <f>Infections!A32</f>
        <v>Burundi</v>
      </c>
      <c r="C32" s="11" t="e">
        <v>#N/A</v>
      </c>
      <c r="D32" s="7">
        <f t="shared" si="2"/>
        <v>0</v>
      </c>
      <c r="E32" s="7">
        <f t="shared" si="3"/>
        <v>0</v>
      </c>
      <c r="F32" s="7">
        <f t="shared" si="4"/>
        <v>0</v>
      </c>
      <c r="G32" s="7">
        <f t="shared" si="5"/>
        <v>0</v>
      </c>
      <c r="H32" s="7">
        <f t="shared" si="6"/>
        <v>0</v>
      </c>
      <c r="I32" s="7">
        <f t="shared" si="7"/>
        <v>0</v>
      </c>
      <c r="J32" s="7">
        <f t="shared" si="8"/>
        <v>0</v>
      </c>
      <c r="K32" s="7">
        <f t="shared" si="9"/>
        <v>0</v>
      </c>
      <c r="L32" s="7">
        <f t="shared" si="10"/>
        <v>0</v>
      </c>
      <c r="M32" s="7">
        <f t="shared" si="11"/>
        <v>0</v>
      </c>
      <c r="N32" s="7">
        <f t="shared" si="12"/>
        <v>0</v>
      </c>
      <c r="O32" s="7">
        <f t="shared" si="13"/>
        <v>0</v>
      </c>
      <c r="P32" s="7">
        <f t="shared" si="14"/>
        <v>0</v>
      </c>
      <c r="Q32" s="7">
        <f t="shared" si="15"/>
        <v>0</v>
      </c>
      <c r="R32" s="7">
        <f t="shared" si="16"/>
        <v>0</v>
      </c>
      <c r="S32" s="7">
        <f t="shared" si="17"/>
        <v>0</v>
      </c>
      <c r="T32" s="7">
        <f t="shared" si="18"/>
        <v>0</v>
      </c>
      <c r="U32" s="7">
        <f t="shared" si="19"/>
        <v>0</v>
      </c>
      <c r="V32" s="7">
        <f t="shared" si="20"/>
        <v>0</v>
      </c>
      <c r="W32" s="7">
        <f t="shared" si="21"/>
        <v>0</v>
      </c>
      <c r="X32" s="7">
        <f t="shared" si="22"/>
        <v>0</v>
      </c>
      <c r="Y32" s="7">
        <f t="shared" si="23"/>
        <v>0</v>
      </c>
      <c r="Z32" s="7">
        <f t="shared" si="24"/>
        <v>0</v>
      </c>
      <c r="AA32" s="7">
        <f t="shared" si="25"/>
        <v>0</v>
      </c>
      <c r="AB32" s="7">
        <f t="shared" si="26"/>
        <v>0</v>
      </c>
      <c r="AC32" s="7">
        <f t="shared" si="27"/>
        <v>0</v>
      </c>
      <c r="AD32" s="7">
        <f t="shared" si="28"/>
        <v>0</v>
      </c>
      <c r="AE32" s="7">
        <f t="shared" si="29"/>
        <v>0</v>
      </c>
      <c r="AF32" s="7">
        <f t="shared" si="30"/>
        <v>0</v>
      </c>
      <c r="AG32" s="7">
        <f t="shared" si="31"/>
        <v>0</v>
      </c>
      <c r="AH32" s="7">
        <f t="shared" si="32"/>
        <v>0</v>
      </c>
      <c r="AI32" s="7">
        <f t="shared" si="33"/>
        <v>0</v>
      </c>
      <c r="AJ32" s="7">
        <f t="shared" si="34"/>
        <v>0</v>
      </c>
      <c r="AK32" s="7">
        <f t="shared" si="35"/>
        <v>0</v>
      </c>
      <c r="AL32" s="7">
        <f t="shared" si="36"/>
        <v>0</v>
      </c>
      <c r="AM32" s="7">
        <f t="shared" si="37"/>
        <v>0</v>
      </c>
      <c r="AN32" s="7">
        <f t="shared" si="38"/>
        <v>0</v>
      </c>
      <c r="AO32" s="7">
        <f t="shared" si="39"/>
        <v>0</v>
      </c>
      <c r="AP32" s="7">
        <f t="shared" si="40"/>
        <v>0</v>
      </c>
      <c r="AQ32" s="7">
        <f t="shared" si="41"/>
        <v>0</v>
      </c>
      <c r="AR32" s="7">
        <f t="shared" si="42"/>
        <v>0</v>
      </c>
      <c r="AS32" s="7">
        <f t="shared" si="43"/>
        <v>0</v>
      </c>
      <c r="AT32" s="7">
        <f t="shared" si="44"/>
        <v>0</v>
      </c>
      <c r="AU32" s="7">
        <f t="shared" si="45"/>
        <v>0</v>
      </c>
      <c r="AV32" s="7">
        <f t="shared" si="46"/>
        <v>0</v>
      </c>
      <c r="AW32" s="7">
        <f t="shared" si="47"/>
        <v>0</v>
      </c>
      <c r="AX32" s="7">
        <f t="shared" si="48"/>
        <v>0</v>
      </c>
      <c r="AY32" s="7">
        <f t="shared" si="49"/>
        <v>0</v>
      </c>
      <c r="AZ32" s="7">
        <f t="shared" si="50"/>
        <v>0</v>
      </c>
      <c r="BA32" s="7">
        <f t="shared" si="51"/>
        <v>0</v>
      </c>
      <c r="BB32" s="7">
        <f t="shared" si="52"/>
        <v>0</v>
      </c>
      <c r="BC32" s="7">
        <f t="shared" si="53"/>
        <v>0</v>
      </c>
      <c r="BD32" s="7">
        <f t="shared" si="54"/>
        <v>0</v>
      </c>
      <c r="BE32" s="7">
        <f t="shared" si="55"/>
        <v>0</v>
      </c>
      <c r="BF32" s="7">
        <f t="shared" si="56"/>
        <v>0</v>
      </c>
      <c r="BG32" s="7">
        <f t="shared" si="57"/>
        <v>0</v>
      </c>
      <c r="BH32" s="7">
        <f t="shared" si="58"/>
        <v>0</v>
      </c>
      <c r="BI32" s="7">
        <f t="shared" si="59"/>
        <v>0</v>
      </c>
      <c r="BJ32" s="7">
        <f t="shared" si="60"/>
        <v>0</v>
      </c>
      <c r="BK32" s="7">
        <f t="shared" si="61"/>
        <v>0</v>
      </c>
      <c r="BL32" s="7">
        <f t="shared" si="62"/>
        <v>0</v>
      </c>
      <c r="BM32" s="7">
        <f t="shared" si="63"/>
        <v>0</v>
      </c>
      <c r="BN32" s="7">
        <f t="shared" si="64"/>
        <v>0</v>
      </c>
      <c r="BO32" s="7">
        <f t="shared" si="65"/>
        <v>0</v>
      </c>
      <c r="BP32" s="7">
        <f t="shared" si="66"/>
        <v>0</v>
      </c>
      <c r="BQ32" s="7">
        <f t="shared" si="67"/>
        <v>0</v>
      </c>
      <c r="BR32" s="7">
        <f t="shared" si="68"/>
        <v>0</v>
      </c>
      <c r="BS32" s="7">
        <f t="shared" si="69"/>
        <v>0</v>
      </c>
      <c r="BT32" s="7">
        <f t="shared" si="70"/>
        <v>2</v>
      </c>
      <c r="BU32" s="7">
        <f t="shared" si="71"/>
        <v>2</v>
      </c>
      <c r="BV32" s="7">
        <f t="shared" si="72"/>
        <v>3</v>
      </c>
      <c r="BW32" s="7">
        <f t="shared" si="73"/>
        <v>3</v>
      </c>
      <c r="BX32" s="7">
        <f t="shared" si="74"/>
        <v>3</v>
      </c>
      <c r="BY32" s="7">
        <f t="shared" si="75"/>
        <v>3</v>
      </c>
      <c r="BZ32" s="7">
        <f t="shared" si="76"/>
        <v>3</v>
      </c>
      <c r="CA32" s="7">
        <f t="shared" si="77"/>
        <v>3</v>
      </c>
      <c r="CB32" s="7">
        <f t="shared" si="78"/>
        <v>3</v>
      </c>
      <c r="CC32" s="7">
        <f t="shared" si="79"/>
        <v>3</v>
      </c>
      <c r="CD32" s="7">
        <f t="shared" si="80"/>
        <v>3</v>
      </c>
      <c r="CE32" s="7">
        <f t="shared" si="81"/>
        <v>5</v>
      </c>
      <c r="CF32" s="7">
        <f t="shared" si="82"/>
        <v>5</v>
      </c>
      <c r="CG32" s="7">
        <f t="shared" si="83"/>
        <v>5</v>
      </c>
      <c r="CH32" s="7">
        <f t="shared" si="84"/>
        <v>5</v>
      </c>
      <c r="CI32" s="7">
        <f t="shared" si="85"/>
        <v>5</v>
      </c>
      <c r="CJ32" s="7">
        <f t="shared" si="86"/>
        <v>5</v>
      </c>
      <c r="CK32" s="7">
        <f t="shared" si="87"/>
        <v>3</v>
      </c>
      <c r="CL32" s="7">
        <f t="shared" si="88"/>
        <v>3</v>
      </c>
      <c r="CM32" s="7">
        <f t="shared" si="89"/>
        <v>2</v>
      </c>
      <c r="CN32" s="7">
        <f t="shared" si="90"/>
        <v>2</v>
      </c>
      <c r="CO32" s="7">
        <f t="shared" si="91"/>
        <v>2</v>
      </c>
      <c r="CP32" s="7">
        <f t="shared" si="92"/>
        <v>8</v>
      </c>
      <c r="CQ32" s="7">
        <f t="shared" si="93"/>
        <v>8</v>
      </c>
      <c r="CR32" s="7">
        <f t="shared" si="96"/>
        <v>8</v>
      </c>
      <c r="CS32" s="7">
        <f t="shared" si="97"/>
        <v>8</v>
      </c>
      <c r="CT32" s="7">
        <f t="shared" si="98"/>
        <v>8</v>
      </c>
      <c r="CU32" s="7">
        <f t="shared" si="99"/>
        <v>8</v>
      </c>
      <c r="CV32" s="7">
        <f t="shared" si="100"/>
        <v>6</v>
      </c>
      <c r="CW32" s="7">
        <f t="shared" si="101"/>
        <v>6</v>
      </c>
      <c r="CX32" s="7">
        <f t="shared" si="102"/>
        <v>6</v>
      </c>
      <c r="CY32" s="7">
        <f t="shared" si="103"/>
        <v>6</v>
      </c>
      <c r="CZ32" s="7">
        <f t="shared" si="104"/>
        <v>10</v>
      </c>
      <c r="DA32" s="7">
        <f t="shared" si="105"/>
        <v>10</v>
      </c>
      <c r="DB32" s="7">
        <f t="shared" si="106"/>
        <v>10</v>
      </c>
      <c r="DC32" s="7">
        <f t="shared" si="107"/>
        <v>10</v>
      </c>
      <c r="DD32" s="7">
        <f t="shared" si="108"/>
        <v>10</v>
      </c>
      <c r="DE32" s="7">
        <f t="shared" si="109"/>
        <v>10</v>
      </c>
      <c r="DF32" s="7">
        <f t="shared" si="110"/>
        <v>10</v>
      </c>
      <c r="DG32" s="7">
        <f t="shared" si="111"/>
        <v>4</v>
      </c>
      <c r="DH32" s="7">
        <f t="shared" si="112"/>
        <v>4</v>
      </c>
      <c r="DI32" s="7">
        <f t="shared" si="113"/>
        <v>4</v>
      </c>
      <c r="DJ32" s="7">
        <f t="shared" si="114"/>
        <v>4</v>
      </c>
      <c r="DK32" s="7">
        <f t="shared" si="115"/>
        <v>4</v>
      </c>
      <c r="DL32" s="7">
        <f t="shared" si="116"/>
        <v>4</v>
      </c>
      <c r="DM32" s="7">
        <f t="shared" si="117"/>
        <v>4</v>
      </c>
      <c r="DN32" s="7">
        <f t="shared" si="118"/>
        <v>4</v>
      </c>
      <c r="DO32" s="7">
        <f t="shared" si="119"/>
        <v>12</v>
      </c>
      <c r="DP32" s="7">
        <f t="shared" si="120"/>
        <v>31</v>
      </c>
      <c r="DQ32" s="7">
        <f t="shared" si="121"/>
        <v>27</v>
      </c>
      <c r="DR32" s="7">
        <f t="shared" si="122"/>
        <v>27</v>
      </c>
      <c r="DS32" s="7">
        <f t="shared" si="123"/>
        <v>27</v>
      </c>
      <c r="DT32" s="7">
        <f t="shared" si="124"/>
        <v>27</v>
      </c>
      <c r="DU32" s="7">
        <f t="shared" si="125"/>
        <v>27</v>
      </c>
      <c r="DV32" s="7">
        <f t="shared" si="126"/>
        <v>27</v>
      </c>
      <c r="DW32" s="7">
        <f t="shared" si="127"/>
        <v>27</v>
      </c>
      <c r="DX32" s="7">
        <f t="shared" si="128"/>
        <v>27</v>
      </c>
      <c r="DY32" s="7">
        <f t="shared" si="129"/>
        <v>27</v>
      </c>
      <c r="DZ32" s="7">
        <f t="shared" si="130"/>
        <v>27</v>
      </c>
      <c r="EA32" s="7">
        <f t="shared" si="131"/>
        <v>27</v>
      </c>
      <c r="EB32" s="7">
        <f t="shared" si="132"/>
        <v>48</v>
      </c>
      <c r="EC32" s="7">
        <f t="shared" si="133"/>
        <v>48</v>
      </c>
      <c r="ED32" s="7">
        <f t="shared" si="134"/>
        <v>48</v>
      </c>
      <c r="EE32" s="7">
        <f t="shared" si="135"/>
        <v>48</v>
      </c>
      <c r="EF32" s="7">
        <f t="shared" si="136"/>
        <v>40</v>
      </c>
      <c r="EG32" s="7">
        <f t="shared" si="137"/>
        <v>21</v>
      </c>
      <c r="EH32" s="7">
        <f t="shared" si="138"/>
        <v>21</v>
      </c>
      <c r="EI32" s="7">
        <f t="shared" si="139"/>
        <v>41</v>
      </c>
      <c r="EJ32" s="7">
        <f t="shared" si="140"/>
        <v>41</v>
      </c>
      <c r="EK32" s="7">
        <f t="shared" si="141"/>
        <v>41</v>
      </c>
      <c r="EL32" s="7">
        <f t="shared" si="142"/>
        <v>41</v>
      </c>
      <c r="EM32" s="7">
        <f t="shared" si="143"/>
        <v>41</v>
      </c>
      <c r="EN32" s="7">
        <f t="shared" si="144"/>
        <v>43</v>
      </c>
      <c r="EO32" s="7">
        <f t="shared" si="145"/>
        <v>43</v>
      </c>
      <c r="EP32" s="7">
        <f t="shared" si="146"/>
        <v>43</v>
      </c>
      <c r="EQ32" s="7">
        <f t="shared" si="147"/>
        <v>43</v>
      </c>
      <c r="ER32" s="7">
        <f t="shared" si="148"/>
        <v>43</v>
      </c>
      <c r="ES32" s="7">
        <f t="shared" si="149"/>
        <v>41</v>
      </c>
      <c r="ET32" s="7">
        <f t="shared" si="150"/>
        <v>41</v>
      </c>
      <c r="EU32" s="7">
        <f t="shared" si="151"/>
        <v>41</v>
      </c>
      <c r="EV32" s="7">
        <f t="shared" si="152"/>
        <v>41</v>
      </c>
      <c r="EW32" s="7">
        <f t="shared" si="153"/>
        <v>41</v>
      </c>
      <c r="EX32" s="7">
        <f t="shared" si="154"/>
        <v>81</v>
      </c>
      <c r="EY32" s="7">
        <f t="shared" si="155"/>
        <v>81</v>
      </c>
      <c r="EZ32" s="7">
        <f t="shared" si="156"/>
        <v>61</v>
      </c>
      <c r="FA32" s="7">
        <f t="shared" si="157"/>
        <v>61</v>
      </c>
      <c r="FB32" s="7">
        <f t="shared" si="158"/>
        <v>61</v>
      </c>
      <c r="FC32" s="7">
        <f t="shared" si="159"/>
        <v>61</v>
      </c>
      <c r="FD32" s="7" t="e">
        <f t="shared" si="160"/>
        <v>#N/A</v>
      </c>
      <c r="FE32" s="7" t="e">
        <f t="shared" si="161"/>
        <v>#N/A</v>
      </c>
      <c r="FF32" s="7" t="e">
        <f t="shared" si="162"/>
        <v>#N/A</v>
      </c>
      <c r="FG32" s="7" t="e">
        <f t="shared" si="163"/>
        <v>#N/A</v>
      </c>
      <c r="FH32" s="11"/>
    </row>
    <row r="33" spans="2:164">
      <c r="B33" t="str">
        <f>Infections!A33</f>
        <v>Cabo Verde</v>
      </c>
      <c r="C33" s="11" t="e">
        <v>#N/A</v>
      </c>
      <c r="D33" s="7">
        <f t="shared" si="2"/>
        <v>0</v>
      </c>
      <c r="E33" s="7">
        <f t="shared" si="3"/>
        <v>0</v>
      </c>
      <c r="F33" s="7">
        <f t="shared" si="4"/>
        <v>0</v>
      </c>
      <c r="G33" s="7">
        <f t="shared" si="5"/>
        <v>0</v>
      </c>
      <c r="H33" s="7">
        <f t="shared" si="6"/>
        <v>0</v>
      </c>
      <c r="I33" s="7">
        <f t="shared" si="7"/>
        <v>0</v>
      </c>
      <c r="J33" s="7">
        <f t="shared" si="8"/>
        <v>0</v>
      </c>
      <c r="K33" s="7">
        <f t="shared" si="9"/>
        <v>0</v>
      </c>
      <c r="L33" s="7">
        <f t="shared" si="10"/>
        <v>0</v>
      </c>
      <c r="M33" s="7">
        <f t="shared" si="11"/>
        <v>0</v>
      </c>
      <c r="N33" s="7">
        <f t="shared" si="12"/>
        <v>0</v>
      </c>
      <c r="O33" s="7">
        <f t="shared" si="13"/>
        <v>0</v>
      </c>
      <c r="P33" s="7">
        <f t="shared" si="14"/>
        <v>0</v>
      </c>
      <c r="Q33" s="7">
        <f t="shared" si="15"/>
        <v>0</v>
      </c>
      <c r="R33" s="7">
        <f t="shared" si="16"/>
        <v>0</v>
      </c>
      <c r="S33" s="7">
        <f t="shared" si="17"/>
        <v>0</v>
      </c>
      <c r="T33" s="7">
        <f t="shared" si="18"/>
        <v>0</v>
      </c>
      <c r="U33" s="7">
        <f t="shared" si="19"/>
        <v>0</v>
      </c>
      <c r="V33" s="7">
        <f t="shared" si="20"/>
        <v>0</v>
      </c>
      <c r="W33" s="7">
        <f t="shared" si="21"/>
        <v>0</v>
      </c>
      <c r="X33" s="7">
        <f t="shared" si="22"/>
        <v>0</v>
      </c>
      <c r="Y33" s="7">
        <f t="shared" si="23"/>
        <v>0</v>
      </c>
      <c r="Z33" s="7">
        <f t="shared" si="24"/>
        <v>0</v>
      </c>
      <c r="AA33" s="7">
        <f t="shared" si="25"/>
        <v>0</v>
      </c>
      <c r="AB33" s="7">
        <f t="shared" si="26"/>
        <v>0</v>
      </c>
      <c r="AC33" s="7">
        <f t="shared" si="27"/>
        <v>0</v>
      </c>
      <c r="AD33" s="7">
        <f t="shared" si="28"/>
        <v>0</v>
      </c>
      <c r="AE33" s="7">
        <f t="shared" si="29"/>
        <v>0</v>
      </c>
      <c r="AF33" s="7">
        <f t="shared" si="30"/>
        <v>0</v>
      </c>
      <c r="AG33" s="7">
        <f t="shared" si="31"/>
        <v>0</v>
      </c>
      <c r="AH33" s="7">
        <f t="shared" si="32"/>
        <v>0</v>
      </c>
      <c r="AI33" s="7">
        <f t="shared" si="33"/>
        <v>0</v>
      </c>
      <c r="AJ33" s="7">
        <f t="shared" si="34"/>
        <v>0</v>
      </c>
      <c r="AK33" s="7">
        <f t="shared" si="35"/>
        <v>0</v>
      </c>
      <c r="AL33" s="7">
        <f t="shared" si="36"/>
        <v>0</v>
      </c>
      <c r="AM33" s="7">
        <f t="shared" si="37"/>
        <v>0</v>
      </c>
      <c r="AN33" s="7">
        <f t="shared" si="38"/>
        <v>0</v>
      </c>
      <c r="AO33" s="7">
        <f t="shared" si="39"/>
        <v>0</v>
      </c>
      <c r="AP33" s="7">
        <f t="shared" si="40"/>
        <v>0</v>
      </c>
      <c r="AQ33" s="7">
        <f t="shared" si="41"/>
        <v>0</v>
      </c>
      <c r="AR33" s="7">
        <f t="shared" si="42"/>
        <v>0</v>
      </c>
      <c r="AS33" s="7">
        <f t="shared" si="43"/>
        <v>0</v>
      </c>
      <c r="AT33" s="7">
        <f t="shared" si="44"/>
        <v>0</v>
      </c>
      <c r="AU33" s="7">
        <f t="shared" si="45"/>
        <v>0</v>
      </c>
      <c r="AV33" s="7">
        <f t="shared" si="46"/>
        <v>0</v>
      </c>
      <c r="AW33" s="7">
        <f t="shared" si="47"/>
        <v>0</v>
      </c>
      <c r="AX33" s="7">
        <f t="shared" si="48"/>
        <v>0</v>
      </c>
      <c r="AY33" s="7">
        <f t="shared" si="49"/>
        <v>0</v>
      </c>
      <c r="AZ33" s="7">
        <f t="shared" si="50"/>
        <v>0</v>
      </c>
      <c r="BA33" s="7">
        <f t="shared" si="51"/>
        <v>0</v>
      </c>
      <c r="BB33" s="7">
        <f t="shared" si="52"/>
        <v>0</v>
      </c>
      <c r="BC33" s="7">
        <f t="shared" si="53"/>
        <v>0</v>
      </c>
      <c r="BD33" s="7">
        <f t="shared" si="54"/>
        <v>0</v>
      </c>
      <c r="BE33" s="7">
        <f t="shared" si="55"/>
        <v>0</v>
      </c>
      <c r="BF33" s="7">
        <f t="shared" si="56"/>
        <v>0</v>
      </c>
      <c r="BG33" s="7">
        <f t="shared" si="57"/>
        <v>0</v>
      </c>
      <c r="BH33" s="7">
        <f t="shared" si="58"/>
        <v>0</v>
      </c>
      <c r="BI33" s="7">
        <f t="shared" si="59"/>
        <v>1</v>
      </c>
      <c r="BJ33" s="7">
        <f t="shared" si="60"/>
        <v>3</v>
      </c>
      <c r="BK33" s="7">
        <f t="shared" si="61"/>
        <v>3</v>
      </c>
      <c r="BL33" s="7">
        <f t="shared" si="62"/>
        <v>3</v>
      </c>
      <c r="BM33" s="7">
        <f t="shared" si="63"/>
        <v>3</v>
      </c>
      <c r="BN33" s="7">
        <f t="shared" si="64"/>
        <v>4</v>
      </c>
      <c r="BO33" s="7">
        <f t="shared" si="65"/>
        <v>4</v>
      </c>
      <c r="BP33" s="7">
        <f t="shared" si="66"/>
        <v>5</v>
      </c>
      <c r="BQ33" s="7">
        <f t="shared" si="67"/>
        <v>5</v>
      </c>
      <c r="BR33" s="7">
        <f t="shared" si="68"/>
        <v>6</v>
      </c>
      <c r="BS33" s="7">
        <f t="shared" si="69"/>
        <v>6</v>
      </c>
      <c r="BT33" s="7">
        <f t="shared" si="70"/>
        <v>6</v>
      </c>
      <c r="BU33" s="7">
        <f t="shared" si="71"/>
        <v>6</v>
      </c>
      <c r="BV33" s="7">
        <f t="shared" si="72"/>
        <v>6</v>
      </c>
      <c r="BW33" s="7">
        <f t="shared" si="73"/>
        <v>6</v>
      </c>
      <c r="BX33" s="7">
        <f t="shared" si="74"/>
        <v>7</v>
      </c>
      <c r="BY33" s="7">
        <f t="shared" si="75"/>
        <v>7</v>
      </c>
      <c r="BZ33" s="7">
        <f t="shared" si="76"/>
        <v>6</v>
      </c>
      <c r="CA33" s="7">
        <f t="shared" si="77"/>
        <v>4</v>
      </c>
      <c r="CB33" s="7">
        <f t="shared" si="78"/>
        <v>4</v>
      </c>
      <c r="CC33" s="7">
        <f t="shared" si="79"/>
        <v>4</v>
      </c>
      <c r="CD33" s="7">
        <f t="shared" si="80"/>
        <v>4</v>
      </c>
      <c r="CE33" s="7">
        <f t="shared" si="81"/>
        <v>4</v>
      </c>
      <c r="CF33" s="7">
        <f t="shared" si="82"/>
        <v>4</v>
      </c>
      <c r="CG33" s="7">
        <f t="shared" si="83"/>
        <v>5</v>
      </c>
      <c r="CH33" s="7">
        <f t="shared" si="84"/>
        <v>6</v>
      </c>
      <c r="CI33" s="7">
        <f t="shared" si="85"/>
        <v>50</v>
      </c>
      <c r="CJ33" s="7">
        <f t="shared" si="86"/>
        <v>50</v>
      </c>
      <c r="CK33" s="7">
        <f t="shared" si="87"/>
        <v>50</v>
      </c>
      <c r="CL33" s="7">
        <f t="shared" si="88"/>
        <v>52</v>
      </c>
      <c r="CM33" s="7">
        <f t="shared" si="89"/>
        <v>55</v>
      </c>
      <c r="CN33" s="7">
        <f t="shared" si="90"/>
        <v>61</v>
      </c>
      <c r="CO33" s="7">
        <f t="shared" si="91"/>
        <v>61</v>
      </c>
      <c r="CP33" s="7">
        <f t="shared" si="92"/>
        <v>66</v>
      </c>
      <c r="CQ33" s="7">
        <f t="shared" si="93"/>
        <v>75</v>
      </c>
      <c r="CR33" s="7">
        <f t="shared" si="96"/>
        <v>81</v>
      </c>
      <c r="CS33" s="7">
        <f t="shared" si="97"/>
        <v>83</v>
      </c>
      <c r="CT33" s="7">
        <f t="shared" si="98"/>
        <v>99</v>
      </c>
      <c r="CU33" s="7">
        <f t="shared" si="99"/>
        <v>102</v>
      </c>
      <c r="CV33" s="7">
        <f t="shared" si="100"/>
        <v>106</v>
      </c>
      <c r="CW33" s="7">
        <f t="shared" si="101"/>
        <v>106</v>
      </c>
      <c r="CX33" s="7">
        <f t="shared" si="102"/>
        <v>111</v>
      </c>
      <c r="CY33" s="7">
        <f t="shared" si="103"/>
        <v>111</v>
      </c>
      <c r="CZ33" s="7">
        <f t="shared" si="104"/>
        <v>96</v>
      </c>
      <c r="DA33" s="7">
        <f t="shared" si="105"/>
        <v>109</v>
      </c>
      <c r="DB33" s="7">
        <f t="shared" si="106"/>
        <v>119</v>
      </c>
      <c r="DC33" s="7">
        <f t="shared" si="107"/>
        <v>128</v>
      </c>
      <c r="DD33" s="7">
        <f t="shared" si="108"/>
        <v>130</v>
      </c>
      <c r="DE33" s="7">
        <f t="shared" si="109"/>
        <v>151</v>
      </c>
      <c r="DF33" s="7">
        <f t="shared" si="110"/>
        <v>162</v>
      </c>
      <c r="DG33" s="7">
        <f t="shared" si="111"/>
        <v>163</v>
      </c>
      <c r="DH33" s="7">
        <f t="shared" si="112"/>
        <v>164</v>
      </c>
      <c r="DI33" s="7">
        <f t="shared" si="113"/>
        <v>172</v>
      </c>
      <c r="DJ33" s="7">
        <f t="shared" si="114"/>
        <v>177</v>
      </c>
      <c r="DK33" s="7">
        <f t="shared" si="115"/>
        <v>183</v>
      </c>
      <c r="DL33" s="7">
        <f t="shared" si="116"/>
        <v>206</v>
      </c>
      <c r="DM33" s="7">
        <f t="shared" si="117"/>
        <v>212</v>
      </c>
      <c r="DN33" s="7">
        <f t="shared" si="118"/>
        <v>214</v>
      </c>
      <c r="DO33" s="7">
        <f t="shared" si="119"/>
        <v>207</v>
      </c>
      <c r="DP33" s="7">
        <f t="shared" si="120"/>
        <v>206</v>
      </c>
      <c r="DQ33" s="7">
        <f t="shared" si="121"/>
        <v>183</v>
      </c>
      <c r="DR33" s="7">
        <f t="shared" si="122"/>
        <v>184</v>
      </c>
      <c r="DS33" s="7">
        <f t="shared" si="123"/>
        <v>181</v>
      </c>
      <c r="DT33" s="7">
        <f t="shared" si="124"/>
        <v>176</v>
      </c>
      <c r="DU33" s="7">
        <f t="shared" si="125"/>
        <v>180</v>
      </c>
      <c r="DV33" s="7">
        <f t="shared" si="126"/>
        <v>162</v>
      </c>
      <c r="DW33" s="7">
        <f t="shared" si="127"/>
        <v>160</v>
      </c>
      <c r="DX33" s="7">
        <f t="shared" si="128"/>
        <v>154</v>
      </c>
      <c r="DY33" s="7">
        <f t="shared" si="129"/>
        <v>144</v>
      </c>
      <c r="DZ33" s="7">
        <f t="shared" si="130"/>
        <v>130</v>
      </c>
      <c r="EA33" s="7">
        <f t="shared" si="131"/>
        <v>138</v>
      </c>
      <c r="EB33" s="7">
        <f t="shared" si="132"/>
        <v>132</v>
      </c>
      <c r="EC33" s="7">
        <f t="shared" si="133"/>
        <v>120</v>
      </c>
      <c r="ED33" s="7">
        <f t="shared" si="134"/>
        <v>132</v>
      </c>
      <c r="EE33" s="7">
        <f t="shared" si="135"/>
        <v>138</v>
      </c>
      <c r="EF33" s="7">
        <f t="shared" si="136"/>
        <v>149</v>
      </c>
      <c r="EG33" s="7">
        <f t="shared" si="137"/>
        <v>174</v>
      </c>
      <c r="EH33" s="7">
        <f t="shared" si="138"/>
        <v>201</v>
      </c>
      <c r="EI33" s="7">
        <f t="shared" si="139"/>
        <v>193</v>
      </c>
      <c r="EJ33" s="7">
        <f t="shared" si="140"/>
        <v>198</v>
      </c>
      <c r="EK33" s="7">
        <f t="shared" si="141"/>
        <v>205</v>
      </c>
      <c r="EL33" s="7">
        <f t="shared" si="142"/>
        <v>214</v>
      </c>
      <c r="EM33" s="7">
        <f t="shared" si="143"/>
        <v>235</v>
      </c>
      <c r="EN33" s="7">
        <f t="shared" si="144"/>
        <v>267</v>
      </c>
      <c r="EO33" s="7">
        <f t="shared" si="145"/>
        <v>307</v>
      </c>
      <c r="EP33" s="7">
        <f t="shared" si="146"/>
        <v>336</v>
      </c>
      <c r="EQ33" s="7">
        <f t="shared" si="147"/>
        <v>360</v>
      </c>
      <c r="ER33" s="7">
        <f t="shared" si="148"/>
        <v>355</v>
      </c>
      <c r="ES33" s="7">
        <f t="shared" si="149"/>
        <v>360</v>
      </c>
      <c r="ET33" s="7">
        <f t="shared" si="150"/>
        <v>357</v>
      </c>
      <c r="EU33" s="7">
        <f t="shared" si="151"/>
        <v>365</v>
      </c>
      <c r="EV33" s="7">
        <f t="shared" si="152"/>
        <v>382</v>
      </c>
      <c r="EW33" s="7">
        <f t="shared" si="153"/>
        <v>386</v>
      </c>
      <c r="EX33" s="7">
        <f t="shared" si="154"/>
        <v>388</v>
      </c>
      <c r="EY33" s="7">
        <f t="shared" si="155"/>
        <v>408</v>
      </c>
      <c r="EZ33" s="7">
        <f t="shared" si="156"/>
        <v>440</v>
      </c>
      <c r="FA33" s="7">
        <f t="shared" si="157"/>
        <v>445</v>
      </c>
      <c r="FB33" s="7">
        <f t="shared" si="158"/>
        <v>436</v>
      </c>
      <c r="FC33" s="7">
        <f t="shared" si="159"/>
        <v>442</v>
      </c>
      <c r="FD33" s="7" t="e">
        <f t="shared" si="160"/>
        <v>#N/A</v>
      </c>
      <c r="FE33" s="7" t="e">
        <f t="shared" si="161"/>
        <v>#N/A</v>
      </c>
      <c r="FF33" s="7" t="e">
        <f t="shared" si="162"/>
        <v>#N/A</v>
      </c>
      <c r="FG33" s="7" t="e">
        <f t="shared" si="163"/>
        <v>#N/A</v>
      </c>
      <c r="FH33" s="11"/>
    </row>
    <row r="34" spans="2:164">
      <c r="B34" t="str">
        <f>Infections!A34</f>
        <v>Cambodia</v>
      </c>
      <c r="C34" s="11" t="e">
        <v>#N/A</v>
      </c>
      <c r="D34" s="7">
        <f t="shared" si="2"/>
        <v>0</v>
      </c>
      <c r="E34" s="7">
        <f t="shared" si="3"/>
        <v>0</v>
      </c>
      <c r="F34" s="7">
        <f t="shared" si="4"/>
        <v>0</v>
      </c>
      <c r="G34" s="7">
        <f t="shared" si="5"/>
        <v>0</v>
      </c>
      <c r="H34" s="7">
        <f t="shared" si="6"/>
        <v>1</v>
      </c>
      <c r="I34" s="7">
        <f t="shared" si="7"/>
        <v>1</v>
      </c>
      <c r="J34" s="7">
        <f t="shared" si="8"/>
        <v>1</v>
      </c>
      <c r="K34" s="7">
        <f t="shared" si="9"/>
        <v>1</v>
      </c>
      <c r="L34" s="7">
        <f t="shared" si="10"/>
        <v>1</v>
      </c>
      <c r="M34" s="7">
        <f t="shared" si="11"/>
        <v>1</v>
      </c>
      <c r="N34" s="7">
        <f t="shared" si="12"/>
        <v>1</v>
      </c>
      <c r="O34" s="7">
        <f t="shared" si="13"/>
        <v>1</v>
      </c>
      <c r="P34" s="7">
        <f t="shared" si="14"/>
        <v>1</v>
      </c>
      <c r="Q34" s="7">
        <f t="shared" si="15"/>
        <v>1</v>
      </c>
      <c r="R34" s="7">
        <f t="shared" si="16"/>
        <v>1</v>
      </c>
      <c r="S34" s="7">
        <f t="shared" si="17"/>
        <v>1</v>
      </c>
      <c r="T34" s="7">
        <f t="shared" si="18"/>
        <v>1</v>
      </c>
      <c r="U34" s="7">
        <f t="shared" si="19"/>
        <v>1</v>
      </c>
      <c r="V34" s="7">
        <f t="shared" si="20"/>
        <v>1</v>
      </c>
      <c r="W34" s="7">
        <f t="shared" si="21"/>
        <v>1</v>
      </c>
      <c r="X34" s="7">
        <f t="shared" si="22"/>
        <v>1</v>
      </c>
      <c r="Y34" s="7">
        <f t="shared" si="23"/>
        <v>0</v>
      </c>
      <c r="Z34" s="7">
        <f t="shared" si="24"/>
        <v>0</v>
      </c>
      <c r="AA34" s="7">
        <f t="shared" si="25"/>
        <v>0</v>
      </c>
      <c r="AB34" s="7">
        <f t="shared" si="26"/>
        <v>0</v>
      </c>
      <c r="AC34" s="7">
        <f t="shared" si="27"/>
        <v>0</v>
      </c>
      <c r="AD34" s="7">
        <f t="shared" si="28"/>
        <v>0</v>
      </c>
      <c r="AE34" s="7">
        <f t="shared" si="29"/>
        <v>0</v>
      </c>
      <c r="AF34" s="7">
        <f t="shared" si="30"/>
        <v>0</v>
      </c>
      <c r="AG34" s="7">
        <f t="shared" si="31"/>
        <v>0</v>
      </c>
      <c r="AH34" s="7">
        <f t="shared" si="32"/>
        <v>0</v>
      </c>
      <c r="AI34" s="7">
        <f t="shared" si="33"/>
        <v>0</v>
      </c>
      <c r="AJ34" s="7">
        <f t="shared" si="34"/>
        <v>0</v>
      </c>
      <c r="AK34" s="7">
        <f t="shared" si="35"/>
        <v>0</v>
      </c>
      <c r="AL34" s="7">
        <f t="shared" si="36"/>
        <v>0</v>
      </c>
      <c r="AM34" s="7">
        <f t="shared" si="37"/>
        <v>0</v>
      </c>
      <c r="AN34" s="7">
        <f t="shared" si="38"/>
        <v>0</v>
      </c>
      <c r="AO34" s="7">
        <f t="shared" si="39"/>
        <v>0</v>
      </c>
      <c r="AP34" s="7">
        <f t="shared" si="40"/>
        <v>0</v>
      </c>
      <c r="AQ34" s="7">
        <f t="shared" si="41"/>
        <v>0</v>
      </c>
      <c r="AR34" s="7">
        <f t="shared" si="42"/>
        <v>0</v>
      </c>
      <c r="AS34" s="7">
        <f t="shared" si="43"/>
        <v>0</v>
      </c>
      <c r="AT34" s="7">
        <f t="shared" si="44"/>
        <v>0</v>
      </c>
      <c r="AU34" s="7">
        <f t="shared" si="45"/>
        <v>0</v>
      </c>
      <c r="AV34" s="7">
        <f t="shared" si="46"/>
        <v>0</v>
      </c>
      <c r="AW34" s="7">
        <f t="shared" si="47"/>
        <v>1</v>
      </c>
      <c r="AX34" s="7">
        <f t="shared" si="48"/>
        <v>1</v>
      </c>
      <c r="AY34" s="7">
        <f t="shared" si="49"/>
        <v>1</v>
      </c>
      <c r="AZ34" s="7">
        <f t="shared" si="50"/>
        <v>2</v>
      </c>
      <c r="BA34" s="7">
        <f t="shared" si="51"/>
        <v>2</v>
      </c>
      <c r="BB34" s="7">
        <f t="shared" si="52"/>
        <v>4</v>
      </c>
      <c r="BC34" s="7">
        <f t="shared" si="53"/>
        <v>6</v>
      </c>
      <c r="BD34" s="7">
        <f t="shared" si="54"/>
        <v>6</v>
      </c>
      <c r="BE34" s="7">
        <f t="shared" si="55"/>
        <v>6</v>
      </c>
      <c r="BF34" s="7">
        <f t="shared" si="56"/>
        <v>32</v>
      </c>
      <c r="BG34" s="7">
        <f t="shared" si="57"/>
        <v>34</v>
      </c>
      <c r="BH34" s="7">
        <f t="shared" si="58"/>
        <v>36</v>
      </c>
      <c r="BI34" s="7">
        <f t="shared" si="59"/>
        <v>50</v>
      </c>
      <c r="BJ34" s="7">
        <f t="shared" si="60"/>
        <v>52</v>
      </c>
      <c r="BK34" s="7">
        <f t="shared" si="61"/>
        <v>83</v>
      </c>
      <c r="BL34" s="7">
        <f t="shared" si="62"/>
        <v>86</v>
      </c>
      <c r="BM34" s="7">
        <f t="shared" si="63"/>
        <v>90</v>
      </c>
      <c r="BN34" s="7">
        <f t="shared" si="64"/>
        <v>94</v>
      </c>
      <c r="BO34" s="7">
        <f t="shared" si="65"/>
        <v>94</v>
      </c>
      <c r="BP34" s="7">
        <f t="shared" si="66"/>
        <v>97</v>
      </c>
      <c r="BQ34" s="7">
        <f t="shared" si="67"/>
        <v>96</v>
      </c>
      <c r="BR34" s="7">
        <f t="shared" si="68"/>
        <v>100</v>
      </c>
      <c r="BS34" s="7">
        <f t="shared" si="69"/>
        <v>102</v>
      </c>
      <c r="BT34" s="7">
        <f t="shared" si="70"/>
        <v>102</v>
      </c>
      <c r="BU34" s="7">
        <f t="shared" si="71"/>
        <v>102</v>
      </c>
      <c r="BV34" s="7">
        <f t="shared" si="72"/>
        <v>103</v>
      </c>
      <c r="BW34" s="7">
        <f t="shared" si="73"/>
        <v>81</v>
      </c>
      <c r="BX34" s="7">
        <f t="shared" si="74"/>
        <v>79</v>
      </c>
      <c r="BY34" s="7">
        <f t="shared" si="75"/>
        <v>77</v>
      </c>
      <c r="BZ34" s="7">
        <f t="shared" si="76"/>
        <v>63</v>
      </c>
      <c r="CA34" s="7">
        <f t="shared" si="77"/>
        <v>62</v>
      </c>
      <c r="CB34" s="7">
        <f t="shared" si="78"/>
        <v>33</v>
      </c>
      <c r="CC34" s="7">
        <f t="shared" si="79"/>
        <v>32</v>
      </c>
      <c r="CD34" s="7">
        <f t="shared" si="80"/>
        <v>28</v>
      </c>
      <c r="CE34" s="7">
        <f t="shared" si="81"/>
        <v>24</v>
      </c>
      <c r="CF34" s="7">
        <f t="shared" si="82"/>
        <v>26</v>
      </c>
      <c r="CG34" s="7">
        <f t="shared" si="83"/>
        <v>23</v>
      </c>
      <c r="CH34" s="7">
        <f t="shared" si="84"/>
        <v>23</v>
      </c>
      <c r="CI34" s="7">
        <f t="shared" si="85"/>
        <v>19</v>
      </c>
      <c r="CJ34" s="7">
        <f t="shared" si="86"/>
        <v>15</v>
      </c>
      <c r="CK34" s="7">
        <f t="shared" si="87"/>
        <v>13</v>
      </c>
      <c r="CL34" s="7">
        <f t="shared" si="88"/>
        <v>13</v>
      </c>
      <c r="CM34" s="7">
        <f t="shared" si="89"/>
        <v>12</v>
      </c>
      <c r="CN34" s="7">
        <f t="shared" si="90"/>
        <v>8</v>
      </c>
      <c r="CO34" s="7">
        <f t="shared" si="91"/>
        <v>8</v>
      </c>
      <c r="CP34" s="7">
        <f t="shared" si="92"/>
        <v>8</v>
      </c>
      <c r="CQ34" s="7">
        <f t="shared" si="93"/>
        <v>8</v>
      </c>
      <c r="CR34" s="7">
        <f t="shared" si="96"/>
        <v>7</v>
      </c>
      <c r="CS34" s="7">
        <f t="shared" si="97"/>
        <v>5</v>
      </c>
      <c r="CT34" s="7">
        <f t="shared" si="98"/>
        <v>3</v>
      </c>
      <c r="CU34" s="7">
        <f t="shared" si="99"/>
        <v>3</v>
      </c>
      <c r="CV34" s="7">
        <f t="shared" si="100"/>
        <v>2</v>
      </c>
      <c r="CW34" s="7">
        <f t="shared" si="101"/>
        <v>0</v>
      </c>
      <c r="CX34" s="7">
        <f t="shared" si="102"/>
        <v>0</v>
      </c>
      <c r="CY34" s="7">
        <f t="shared" si="103"/>
        <v>0</v>
      </c>
      <c r="CZ34" s="7">
        <f t="shared" si="104"/>
        <v>0</v>
      </c>
      <c r="DA34" s="7">
        <f t="shared" si="105"/>
        <v>0</v>
      </c>
      <c r="DB34" s="7">
        <f t="shared" si="106"/>
        <v>0</v>
      </c>
      <c r="DC34" s="7">
        <f t="shared" si="107"/>
        <v>0</v>
      </c>
      <c r="DD34" s="7">
        <f t="shared" si="108"/>
        <v>0</v>
      </c>
      <c r="DE34" s="7">
        <f t="shared" si="109"/>
        <v>0</v>
      </c>
      <c r="DF34" s="7">
        <f t="shared" si="110"/>
        <v>0</v>
      </c>
      <c r="DG34" s="7">
        <f t="shared" si="111"/>
        <v>0</v>
      </c>
      <c r="DH34" s="7">
        <f t="shared" si="112"/>
        <v>0</v>
      </c>
      <c r="DI34" s="7">
        <f t="shared" si="113"/>
        <v>0</v>
      </c>
      <c r="DJ34" s="7">
        <f t="shared" si="114"/>
        <v>0</v>
      </c>
      <c r="DK34" s="7">
        <f t="shared" si="115"/>
        <v>0</v>
      </c>
      <c r="DL34" s="7">
        <f t="shared" si="116"/>
        <v>0</v>
      </c>
      <c r="DM34" s="7">
        <f t="shared" si="117"/>
        <v>0</v>
      </c>
      <c r="DN34" s="7">
        <f t="shared" si="118"/>
        <v>0</v>
      </c>
      <c r="DO34" s="7">
        <f t="shared" si="119"/>
        <v>0</v>
      </c>
      <c r="DP34" s="7">
        <f t="shared" si="120"/>
        <v>0</v>
      </c>
      <c r="DQ34" s="7">
        <f t="shared" si="121"/>
        <v>0</v>
      </c>
      <c r="DR34" s="7">
        <f t="shared" si="122"/>
        <v>0</v>
      </c>
      <c r="DS34" s="7">
        <f t="shared" si="123"/>
        <v>1</v>
      </c>
      <c r="DT34" s="7">
        <f t="shared" si="124"/>
        <v>1</v>
      </c>
      <c r="DU34" s="7">
        <f t="shared" si="125"/>
        <v>2</v>
      </c>
      <c r="DV34" s="7">
        <f t="shared" si="126"/>
        <v>2</v>
      </c>
      <c r="DW34" s="7">
        <f t="shared" si="127"/>
        <v>2</v>
      </c>
      <c r="DX34" s="7">
        <f t="shared" si="128"/>
        <v>2</v>
      </c>
      <c r="DY34" s="7">
        <f t="shared" si="129"/>
        <v>2</v>
      </c>
      <c r="DZ34" s="7">
        <f t="shared" si="130"/>
        <v>2</v>
      </c>
      <c r="EA34" s="7">
        <f t="shared" si="131"/>
        <v>2</v>
      </c>
      <c r="EB34" s="7">
        <f t="shared" si="132"/>
        <v>3</v>
      </c>
      <c r="EC34" s="7">
        <f t="shared" si="133"/>
        <v>3</v>
      </c>
      <c r="ED34" s="7">
        <f t="shared" si="134"/>
        <v>3</v>
      </c>
      <c r="EE34" s="7">
        <f t="shared" si="135"/>
        <v>3</v>
      </c>
      <c r="EF34" s="7">
        <f t="shared" si="136"/>
        <v>3</v>
      </c>
      <c r="EG34" s="7">
        <f t="shared" si="137"/>
        <v>3</v>
      </c>
      <c r="EH34" s="7">
        <f t="shared" si="138"/>
        <v>3</v>
      </c>
      <c r="EI34" s="7">
        <f t="shared" si="139"/>
        <v>3</v>
      </c>
      <c r="EJ34" s="7">
        <f t="shared" si="140"/>
        <v>3</v>
      </c>
      <c r="EK34" s="7">
        <f t="shared" si="141"/>
        <v>3</v>
      </c>
      <c r="EL34" s="7">
        <f t="shared" si="142"/>
        <v>2</v>
      </c>
      <c r="EM34" s="7">
        <f t="shared" si="143"/>
        <v>2</v>
      </c>
      <c r="EN34" s="7">
        <f t="shared" si="144"/>
        <v>2</v>
      </c>
      <c r="EO34" s="7">
        <f t="shared" si="145"/>
        <v>2</v>
      </c>
      <c r="EP34" s="7">
        <f t="shared" si="146"/>
        <v>4</v>
      </c>
      <c r="EQ34" s="7">
        <f t="shared" si="147"/>
        <v>4</v>
      </c>
      <c r="ER34" s="7">
        <f t="shared" si="148"/>
        <v>4</v>
      </c>
      <c r="ES34" s="7">
        <f t="shared" si="149"/>
        <v>3</v>
      </c>
      <c r="ET34" s="7">
        <f t="shared" si="150"/>
        <v>3</v>
      </c>
      <c r="EU34" s="7">
        <f t="shared" si="151"/>
        <v>4</v>
      </c>
      <c r="EV34" s="7">
        <f t="shared" si="152"/>
        <v>4</v>
      </c>
      <c r="EW34" s="7">
        <f t="shared" si="153"/>
        <v>4</v>
      </c>
      <c r="EX34" s="7">
        <f t="shared" si="154"/>
        <v>4</v>
      </c>
      <c r="EY34" s="7">
        <f t="shared" si="155"/>
        <v>5</v>
      </c>
      <c r="EZ34" s="7">
        <f t="shared" si="156"/>
        <v>5</v>
      </c>
      <c r="FA34" s="7">
        <f t="shared" si="157"/>
        <v>4</v>
      </c>
      <c r="FB34" s="7">
        <f t="shared" si="158"/>
        <v>4</v>
      </c>
      <c r="FC34" s="7">
        <f t="shared" si="159"/>
        <v>13</v>
      </c>
      <c r="FD34" s="7" t="e">
        <f t="shared" si="160"/>
        <v>#N/A</v>
      </c>
      <c r="FE34" s="7" t="e">
        <f t="shared" si="161"/>
        <v>#N/A</v>
      </c>
      <c r="FF34" s="7" t="e">
        <f t="shared" si="162"/>
        <v>#N/A</v>
      </c>
      <c r="FG34" s="7" t="e">
        <f t="shared" si="163"/>
        <v>#N/A</v>
      </c>
      <c r="FH34" s="11"/>
    </row>
    <row r="35" spans="2:164">
      <c r="B35" t="str">
        <f>Infections!A35</f>
        <v>Cameroon</v>
      </c>
      <c r="C35" s="11" t="e">
        <v>#N/A</v>
      </c>
      <c r="D35" s="7">
        <f t="shared" si="2"/>
        <v>0</v>
      </c>
      <c r="E35" s="7">
        <f t="shared" si="3"/>
        <v>0</v>
      </c>
      <c r="F35" s="7">
        <f t="shared" si="4"/>
        <v>0</v>
      </c>
      <c r="G35" s="7">
        <f t="shared" si="5"/>
        <v>0</v>
      </c>
      <c r="H35" s="7">
        <f t="shared" si="6"/>
        <v>0</v>
      </c>
      <c r="I35" s="7">
        <f t="shared" si="7"/>
        <v>0</v>
      </c>
      <c r="J35" s="7">
        <f t="shared" si="8"/>
        <v>0</v>
      </c>
      <c r="K35" s="7">
        <f t="shared" si="9"/>
        <v>0</v>
      </c>
      <c r="L35" s="7">
        <f t="shared" si="10"/>
        <v>0</v>
      </c>
      <c r="M35" s="7">
        <f t="shared" si="11"/>
        <v>0</v>
      </c>
      <c r="N35" s="7">
        <f t="shared" si="12"/>
        <v>0</v>
      </c>
      <c r="O35" s="7">
        <f t="shared" si="13"/>
        <v>0</v>
      </c>
      <c r="P35" s="7">
        <f t="shared" si="14"/>
        <v>0</v>
      </c>
      <c r="Q35" s="7">
        <f t="shared" si="15"/>
        <v>0</v>
      </c>
      <c r="R35" s="7">
        <f t="shared" si="16"/>
        <v>0</v>
      </c>
      <c r="S35" s="7">
        <f t="shared" si="17"/>
        <v>0</v>
      </c>
      <c r="T35" s="7">
        <f t="shared" si="18"/>
        <v>0</v>
      </c>
      <c r="U35" s="7">
        <f t="shared" si="19"/>
        <v>0</v>
      </c>
      <c r="V35" s="7">
        <f t="shared" si="20"/>
        <v>0</v>
      </c>
      <c r="W35" s="7">
        <f t="shared" si="21"/>
        <v>0</v>
      </c>
      <c r="X35" s="7">
        <f t="shared" si="22"/>
        <v>0</v>
      </c>
      <c r="Y35" s="7">
        <f t="shared" si="23"/>
        <v>0</v>
      </c>
      <c r="Z35" s="7">
        <f t="shared" si="24"/>
        <v>0</v>
      </c>
      <c r="AA35" s="7">
        <f t="shared" si="25"/>
        <v>0</v>
      </c>
      <c r="AB35" s="7">
        <f t="shared" si="26"/>
        <v>0</v>
      </c>
      <c r="AC35" s="7">
        <f t="shared" si="27"/>
        <v>0</v>
      </c>
      <c r="AD35" s="7">
        <f t="shared" si="28"/>
        <v>0</v>
      </c>
      <c r="AE35" s="7">
        <f t="shared" si="29"/>
        <v>0</v>
      </c>
      <c r="AF35" s="7">
        <f t="shared" si="30"/>
        <v>0</v>
      </c>
      <c r="AG35" s="7">
        <f t="shared" si="31"/>
        <v>0</v>
      </c>
      <c r="AH35" s="7">
        <f t="shared" si="32"/>
        <v>0</v>
      </c>
      <c r="AI35" s="7">
        <f t="shared" si="33"/>
        <v>0</v>
      </c>
      <c r="AJ35" s="7">
        <f t="shared" si="34"/>
        <v>0</v>
      </c>
      <c r="AK35" s="7">
        <f t="shared" si="35"/>
        <v>0</v>
      </c>
      <c r="AL35" s="7">
        <f t="shared" si="36"/>
        <v>0</v>
      </c>
      <c r="AM35" s="7">
        <f t="shared" si="37"/>
        <v>0</v>
      </c>
      <c r="AN35" s="7">
        <f t="shared" si="38"/>
        <v>0</v>
      </c>
      <c r="AO35" s="7">
        <f t="shared" si="39"/>
        <v>0</v>
      </c>
      <c r="AP35" s="7">
        <f t="shared" si="40"/>
        <v>0</v>
      </c>
      <c r="AQ35" s="7">
        <f t="shared" si="41"/>
        <v>0</v>
      </c>
      <c r="AR35" s="7">
        <f t="shared" si="42"/>
        <v>0</v>
      </c>
      <c r="AS35" s="7">
        <f t="shared" si="43"/>
        <v>0</v>
      </c>
      <c r="AT35" s="7">
        <f t="shared" si="44"/>
        <v>0</v>
      </c>
      <c r="AU35" s="7">
        <f t="shared" si="45"/>
        <v>1</v>
      </c>
      <c r="AV35" s="7">
        <f t="shared" si="46"/>
        <v>1</v>
      </c>
      <c r="AW35" s="7">
        <f t="shared" si="47"/>
        <v>2</v>
      </c>
      <c r="AX35" s="7">
        <f t="shared" si="48"/>
        <v>2</v>
      </c>
      <c r="AY35" s="7">
        <f t="shared" si="49"/>
        <v>2</v>
      </c>
      <c r="AZ35" s="7">
        <f t="shared" si="50"/>
        <v>2</v>
      </c>
      <c r="BA35" s="7">
        <f t="shared" si="51"/>
        <v>2</v>
      </c>
      <c r="BB35" s="7">
        <f t="shared" si="52"/>
        <v>2</v>
      </c>
      <c r="BC35" s="7">
        <f t="shared" si="53"/>
        <v>2</v>
      </c>
      <c r="BD35" s="7">
        <f t="shared" si="54"/>
        <v>2</v>
      </c>
      <c r="BE35" s="7">
        <f t="shared" si="55"/>
        <v>4</v>
      </c>
      <c r="BF35" s="7">
        <f t="shared" si="56"/>
        <v>10</v>
      </c>
      <c r="BG35" s="7">
        <f t="shared" si="57"/>
        <v>10</v>
      </c>
      <c r="BH35" s="7">
        <f t="shared" si="58"/>
        <v>13</v>
      </c>
      <c r="BI35" s="7">
        <f t="shared" si="59"/>
        <v>20</v>
      </c>
      <c r="BJ35" s="7">
        <f t="shared" si="60"/>
        <v>27</v>
      </c>
      <c r="BK35" s="7">
        <f t="shared" si="61"/>
        <v>40</v>
      </c>
      <c r="BL35" s="7">
        <f t="shared" si="62"/>
        <v>55</v>
      </c>
      <c r="BM35" s="7">
        <f t="shared" si="63"/>
        <v>65</v>
      </c>
      <c r="BN35" s="7">
        <f t="shared" si="64"/>
        <v>73</v>
      </c>
      <c r="BO35" s="7">
        <f t="shared" si="65"/>
        <v>73</v>
      </c>
      <c r="BP35" s="7">
        <f t="shared" si="66"/>
        <v>89</v>
      </c>
      <c r="BQ35" s="7">
        <f t="shared" si="67"/>
        <v>89</v>
      </c>
      <c r="BR35" s="7">
        <f t="shared" si="68"/>
        <v>137</v>
      </c>
      <c r="BS35" s="7">
        <f t="shared" si="69"/>
        <v>137</v>
      </c>
      <c r="BT35" s="7">
        <f t="shared" si="70"/>
        <v>191</v>
      </c>
      <c r="BU35" s="7">
        <f t="shared" si="71"/>
        <v>231</v>
      </c>
      <c r="BV35" s="7">
        <f t="shared" si="72"/>
        <v>302</v>
      </c>
      <c r="BW35" s="7">
        <f t="shared" si="73"/>
        <v>499</v>
      </c>
      <c r="BX35" s="7">
        <f t="shared" si="74"/>
        <v>545</v>
      </c>
      <c r="BY35" s="7">
        <f t="shared" si="75"/>
        <v>637</v>
      </c>
      <c r="BZ35" s="7">
        <f t="shared" si="76"/>
        <v>638</v>
      </c>
      <c r="CA35" s="7">
        <f t="shared" si="77"/>
        <v>631</v>
      </c>
      <c r="CB35" s="7">
        <f t="shared" si="78"/>
        <v>690</v>
      </c>
      <c r="CC35" s="7">
        <f t="shared" si="79"/>
        <v>674</v>
      </c>
      <c r="CD35" s="7">
        <f t="shared" si="80"/>
        <v>754</v>
      </c>
      <c r="CE35" s="7">
        <f t="shared" si="81"/>
        <v>745</v>
      </c>
      <c r="CF35" s="7">
        <f t="shared" si="82"/>
        <v>745</v>
      </c>
      <c r="CG35" s="7">
        <f t="shared" si="83"/>
        <v>729</v>
      </c>
      <c r="CH35" s="7">
        <f t="shared" si="84"/>
        <v>757</v>
      </c>
      <c r="CI35" s="7">
        <f t="shared" si="85"/>
        <v>709</v>
      </c>
      <c r="CJ35" s="7">
        <f t="shared" si="86"/>
        <v>857</v>
      </c>
      <c r="CK35" s="7">
        <f t="shared" si="87"/>
        <v>803</v>
      </c>
      <c r="CL35" s="7">
        <f t="shared" si="88"/>
        <v>784</v>
      </c>
      <c r="CM35" s="7">
        <f t="shared" si="89"/>
        <v>711</v>
      </c>
      <c r="CN35" s="7">
        <f t="shared" si="90"/>
        <v>654</v>
      </c>
      <c r="CO35" s="7">
        <f t="shared" si="91"/>
        <v>608</v>
      </c>
      <c r="CP35" s="7">
        <f t="shared" si="92"/>
        <v>513</v>
      </c>
      <c r="CQ35" s="7">
        <f t="shared" si="93"/>
        <v>676</v>
      </c>
      <c r="CR35" s="7">
        <f t="shared" si="96"/>
        <v>772</v>
      </c>
      <c r="CS35" s="7">
        <f t="shared" si="97"/>
        <v>788</v>
      </c>
      <c r="CT35" s="7">
        <f t="shared" si="98"/>
        <v>891</v>
      </c>
      <c r="CU35" s="7">
        <f t="shared" si="99"/>
        <v>885</v>
      </c>
      <c r="CV35" s="7">
        <f t="shared" si="100"/>
        <v>885</v>
      </c>
      <c r="CW35" s="7">
        <f t="shared" si="101"/>
        <v>1012</v>
      </c>
      <c r="CX35" s="7">
        <f t="shared" si="102"/>
        <v>1012</v>
      </c>
      <c r="CY35" s="7">
        <f t="shared" si="103"/>
        <v>984</v>
      </c>
      <c r="CZ35" s="7">
        <f t="shared" si="104"/>
        <v>1229</v>
      </c>
      <c r="DA35" s="7">
        <f t="shared" si="105"/>
        <v>1081</v>
      </c>
      <c r="DB35" s="7">
        <f t="shared" si="106"/>
        <v>1108</v>
      </c>
      <c r="DC35" s="7">
        <f t="shared" si="107"/>
        <v>1087</v>
      </c>
      <c r="DD35" s="7">
        <f t="shared" si="108"/>
        <v>1248</v>
      </c>
      <c r="DE35" s="7">
        <f t="shared" si="109"/>
        <v>1104</v>
      </c>
      <c r="DF35" s="7">
        <f t="shared" si="110"/>
        <v>1104</v>
      </c>
      <c r="DG35" s="7">
        <f t="shared" si="111"/>
        <v>1111</v>
      </c>
      <c r="DH35" s="7">
        <f t="shared" si="112"/>
        <v>1245</v>
      </c>
      <c r="DI35" s="7">
        <f t="shared" si="113"/>
        <v>1259</v>
      </c>
      <c r="DJ35" s="7">
        <f t="shared" si="114"/>
        <v>1171</v>
      </c>
      <c r="DK35" s="7">
        <f t="shared" si="115"/>
        <v>1179</v>
      </c>
      <c r="DL35" s="7">
        <f t="shared" si="116"/>
        <v>1249</v>
      </c>
      <c r="DM35" s="7">
        <f t="shared" si="117"/>
        <v>1400</v>
      </c>
      <c r="DN35" s="7">
        <f t="shared" si="118"/>
        <v>1273</v>
      </c>
      <c r="DO35" s="7">
        <f t="shared" si="119"/>
        <v>1273</v>
      </c>
      <c r="DP35" s="7">
        <f t="shared" si="120"/>
        <v>1697</v>
      </c>
      <c r="DQ35" s="7">
        <f t="shared" si="121"/>
        <v>1452</v>
      </c>
      <c r="DR35" s="7">
        <f t="shared" si="122"/>
        <v>1656</v>
      </c>
      <c r="DS35" s="7">
        <f t="shared" si="123"/>
        <v>2184</v>
      </c>
      <c r="DT35" s="7">
        <f t="shared" si="124"/>
        <v>2296</v>
      </c>
      <c r="DU35" s="7">
        <f t="shared" si="125"/>
        <v>2135</v>
      </c>
      <c r="DV35" s="7">
        <f t="shared" si="126"/>
        <v>2623</v>
      </c>
      <c r="DW35" s="7">
        <f t="shared" si="127"/>
        <v>2623</v>
      </c>
      <c r="DX35" s="7">
        <f t="shared" si="128"/>
        <v>3162</v>
      </c>
      <c r="DY35" s="7">
        <f t="shared" si="129"/>
        <v>2857</v>
      </c>
      <c r="DZ35" s="7">
        <f t="shared" si="130"/>
        <v>2747</v>
      </c>
      <c r="EA35" s="7">
        <f t="shared" si="131"/>
        <v>2747</v>
      </c>
      <c r="EB35" s="7">
        <f t="shared" si="132"/>
        <v>3104</v>
      </c>
      <c r="EC35" s="7">
        <f t="shared" si="133"/>
        <v>2950</v>
      </c>
      <c r="ED35" s="7">
        <f t="shared" si="134"/>
        <v>3292</v>
      </c>
      <c r="EE35" s="7">
        <f t="shared" si="135"/>
        <v>3480</v>
      </c>
      <c r="EF35" s="7">
        <f t="shared" si="136"/>
        <v>3480</v>
      </c>
      <c r="EG35" s="7">
        <f t="shared" si="137"/>
        <v>3260</v>
      </c>
      <c r="EH35" s="7">
        <f t="shared" si="138"/>
        <v>3863</v>
      </c>
      <c r="EI35" s="7">
        <f t="shared" si="139"/>
        <v>3866</v>
      </c>
      <c r="EJ35" s="7">
        <f t="shared" si="140"/>
        <v>3620</v>
      </c>
      <c r="EK35" s="7">
        <f t="shared" si="141"/>
        <v>3660</v>
      </c>
      <c r="EL35" s="7">
        <f t="shared" si="142"/>
        <v>3912</v>
      </c>
      <c r="EM35" s="7">
        <f t="shared" si="143"/>
        <v>3791</v>
      </c>
      <c r="EN35" s="7">
        <f t="shared" si="144"/>
        <v>3791</v>
      </c>
      <c r="EO35" s="7">
        <f t="shared" si="145"/>
        <v>3245</v>
      </c>
      <c r="EP35" s="7">
        <f t="shared" si="146"/>
        <v>3245</v>
      </c>
      <c r="EQ35" s="7">
        <f t="shared" si="147"/>
        <v>3245</v>
      </c>
      <c r="ER35" s="7">
        <f t="shared" si="148"/>
        <v>4428</v>
      </c>
      <c r="ES35" s="7">
        <f t="shared" si="149"/>
        <v>3960</v>
      </c>
      <c r="ET35" s="7">
        <f t="shared" si="150"/>
        <v>3960</v>
      </c>
      <c r="EU35" s="7">
        <f t="shared" si="151"/>
        <v>3467</v>
      </c>
      <c r="EV35" s="7">
        <f t="shared" si="152"/>
        <v>4053</v>
      </c>
      <c r="EW35" s="7">
        <f t="shared" si="153"/>
        <v>5025</v>
      </c>
      <c r="EX35" s="7">
        <f t="shared" si="154"/>
        <v>5103</v>
      </c>
      <c r="EY35" s="7">
        <f t="shared" si="155"/>
        <v>4649</v>
      </c>
      <c r="EZ35" s="7">
        <f t="shared" si="156"/>
        <v>4671</v>
      </c>
      <c r="FA35" s="7">
        <f t="shared" si="157"/>
        <v>4684</v>
      </c>
      <c r="FB35" s="7">
        <f t="shared" si="158"/>
        <v>4532</v>
      </c>
      <c r="FC35" s="7">
        <f t="shared" si="159"/>
        <v>4280</v>
      </c>
      <c r="FD35" s="7" t="e">
        <f t="shared" si="160"/>
        <v>#N/A</v>
      </c>
      <c r="FE35" s="7" t="e">
        <f t="shared" si="161"/>
        <v>#N/A</v>
      </c>
      <c r="FF35" s="7" t="e">
        <f t="shared" si="162"/>
        <v>#N/A</v>
      </c>
      <c r="FG35" s="7" t="e">
        <f t="shared" si="163"/>
        <v>#N/A</v>
      </c>
      <c r="FH35" s="11"/>
    </row>
    <row r="36" spans="2:164">
      <c r="B36" t="str">
        <f>Infections!A36</f>
        <v>Canada</v>
      </c>
      <c r="C36" s="11" t="e">
        <v>#N/A</v>
      </c>
      <c r="D36" s="7">
        <f t="shared" si="2"/>
        <v>0</v>
      </c>
      <c r="E36" s="7">
        <f t="shared" si="3"/>
        <v>0</v>
      </c>
      <c r="F36" s="7">
        <f t="shared" si="4"/>
        <v>0</v>
      </c>
      <c r="G36" s="7">
        <f t="shared" si="5"/>
        <v>1</v>
      </c>
      <c r="H36" s="7">
        <f t="shared" si="6"/>
        <v>1</v>
      </c>
      <c r="I36" s="7">
        <f t="shared" si="7"/>
        <v>2</v>
      </c>
      <c r="J36" s="7">
        <f t="shared" si="8"/>
        <v>2</v>
      </c>
      <c r="K36" s="7">
        <f t="shared" si="9"/>
        <v>2</v>
      </c>
      <c r="L36" s="7">
        <f t="shared" si="10"/>
        <v>4</v>
      </c>
      <c r="M36" s="7">
        <f t="shared" si="11"/>
        <v>4</v>
      </c>
      <c r="N36" s="7">
        <f t="shared" si="12"/>
        <v>4</v>
      </c>
      <c r="O36" s="7">
        <f t="shared" si="13"/>
        <v>4</v>
      </c>
      <c r="P36" s="7">
        <f t="shared" si="14"/>
        <v>4</v>
      </c>
      <c r="Q36" s="7">
        <f t="shared" si="15"/>
        <v>5</v>
      </c>
      <c r="R36" s="7">
        <f t="shared" si="16"/>
        <v>5</v>
      </c>
      <c r="S36" s="7">
        <f t="shared" si="17"/>
        <v>7</v>
      </c>
      <c r="T36" s="7">
        <f t="shared" si="18"/>
        <v>7</v>
      </c>
      <c r="U36" s="7">
        <f t="shared" si="19"/>
        <v>7</v>
      </c>
      <c r="V36" s="7">
        <f t="shared" si="20"/>
        <v>7</v>
      </c>
      <c r="W36" s="7">
        <f t="shared" si="21"/>
        <v>7</v>
      </c>
      <c r="X36" s="7">
        <f t="shared" si="22"/>
        <v>6</v>
      </c>
      <c r="Y36" s="7">
        <f t="shared" si="23"/>
        <v>6</v>
      </c>
      <c r="Z36" s="7">
        <f t="shared" si="24"/>
        <v>5</v>
      </c>
      <c r="AA36" s="7">
        <f t="shared" si="25"/>
        <v>5</v>
      </c>
      <c r="AB36" s="7">
        <f t="shared" si="26"/>
        <v>5</v>
      </c>
      <c r="AC36" s="7">
        <f t="shared" si="27"/>
        <v>4</v>
      </c>
      <c r="AD36" s="7">
        <f t="shared" si="28"/>
        <v>4</v>
      </c>
      <c r="AE36" s="7">
        <f t="shared" si="29"/>
        <v>4</v>
      </c>
      <c r="AF36" s="7">
        <f t="shared" si="30"/>
        <v>4</v>
      </c>
      <c r="AG36" s="7">
        <f t="shared" si="31"/>
        <v>5</v>
      </c>
      <c r="AH36" s="7">
        <f t="shared" si="32"/>
        <v>4</v>
      </c>
      <c r="AI36" s="7">
        <f t="shared" si="33"/>
        <v>4</v>
      </c>
      <c r="AJ36" s="7">
        <f t="shared" si="34"/>
        <v>3</v>
      </c>
      <c r="AK36" s="7">
        <f t="shared" si="35"/>
        <v>4</v>
      </c>
      <c r="AL36" s="7">
        <f t="shared" si="36"/>
        <v>4</v>
      </c>
      <c r="AM36" s="7">
        <f t="shared" si="37"/>
        <v>6</v>
      </c>
      <c r="AN36" s="7">
        <f t="shared" si="38"/>
        <v>7</v>
      </c>
      <c r="AO36" s="7">
        <f t="shared" si="39"/>
        <v>13</v>
      </c>
      <c r="AP36" s="7">
        <f t="shared" si="40"/>
        <v>17</v>
      </c>
      <c r="AQ36" s="7">
        <f t="shared" si="41"/>
        <v>20</v>
      </c>
      <c r="AR36" s="7">
        <f t="shared" si="42"/>
        <v>23</v>
      </c>
      <c r="AS36" s="7">
        <f t="shared" si="43"/>
        <v>26</v>
      </c>
      <c r="AT36" s="7">
        <f t="shared" si="44"/>
        <v>29</v>
      </c>
      <c r="AU36" s="7">
        <f t="shared" si="45"/>
        <v>41</v>
      </c>
      <c r="AV36" s="7">
        <f t="shared" si="46"/>
        <v>46</v>
      </c>
      <c r="AW36" s="7">
        <f t="shared" si="47"/>
        <v>56</v>
      </c>
      <c r="AX36" s="7">
        <f t="shared" si="48"/>
        <v>68</v>
      </c>
      <c r="AY36" s="7">
        <f t="shared" si="49"/>
        <v>70</v>
      </c>
      <c r="AZ36" s="7">
        <f t="shared" si="50"/>
        <v>99</v>
      </c>
      <c r="BA36" s="7">
        <f t="shared" si="51"/>
        <v>107</v>
      </c>
      <c r="BB36" s="7">
        <f t="shared" si="52"/>
        <v>182</v>
      </c>
      <c r="BC36" s="7">
        <f t="shared" si="53"/>
        <v>187</v>
      </c>
      <c r="BD36" s="7">
        <f t="shared" si="54"/>
        <v>239</v>
      </c>
      <c r="BE36" s="7">
        <f t="shared" si="55"/>
        <v>401</v>
      </c>
      <c r="BF36" s="7">
        <f t="shared" si="56"/>
        <v>458</v>
      </c>
      <c r="BG36" s="7">
        <f t="shared" si="57"/>
        <v>633</v>
      </c>
      <c r="BH36" s="7">
        <f t="shared" si="58"/>
        <v>773</v>
      </c>
      <c r="BI36" s="7">
        <f t="shared" si="59"/>
        <v>913</v>
      </c>
      <c r="BJ36" s="7">
        <f t="shared" si="60"/>
        <v>1244</v>
      </c>
      <c r="BK36" s="7">
        <f t="shared" si="61"/>
        <v>1432</v>
      </c>
      <c r="BL36" s="7">
        <f t="shared" si="62"/>
        <v>2039</v>
      </c>
      <c r="BM36" s="7">
        <f t="shared" si="63"/>
        <v>2736</v>
      </c>
      <c r="BN36" s="7">
        <f t="shared" si="64"/>
        <v>3187</v>
      </c>
      <c r="BO36" s="7">
        <f t="shared" si="65"/>
        <v>3965</v>
      </c>
      <c r="BP36" s="7">
        <f t="shared" si="66"/>
        <v>4603</v>
      </c>
      <c r="BQ36" s="7">
        <f t="shared" si="67"/>
        <v>5468</v>
      </c>
      <c r="BR36" s="7">
        <f t="shared" si="68"/>
        <v>6163</v>
      </c>
      <c r="BS36" s="7">
        <f t="shared" si="69"/>
        <v>7205</v>
      </c>
      <c r="BT36" s="7">
        <f t="shared" si="70"/>
        <v>8329</v>
      </c>
      <c r="BU36" s="7">
        <f t="shared" si="71"/>
        <v>9308</v>
      </c>
      <c r="BV36" s="7">
        <f t="shared" si="72"/>
        <v>10869</v>
      </c>
      <c r="BW36" s="7">
        <f t="shared" si="73"/>
        <v>11959</v>
      </c>
      <c r="BX36" s="7">
        <f t="shared" si="74"/>
        <v>12321</v>
      </c>
      <c r="BY36" s="7">
        <f t="shared" si="75"/>
        <v>14956</v>
      </c>
      <c r="BZ36" s="7">
        <f t="shared" si="76"/>
        <v>15620</v>
      </c>
      <c r="CA36" s="7">
        <f t="shared" si="77"/>
        <v>16595</v>
      </c>
      <c r="CB36" s="7">
        <f t="shared" si="78"/>
        <v>17672</v>
      </c>
      <c r="CC36" s="7">
        <f t="shared" si="79"/>
        <v>18566</v>
      </c>
      <c r="CD36" s="7">
        <f t="shared" si="80"/>
        <v>19269</v>
      </c>
      <c r="CE36" s="7">
        <f t="shared" si="81"/>
        <v>20065</v>
      </c>
      <c r="CF36" s="7">
        <f t="shared" si="82"/>
        <v>20257</v>
      </c>
      <c r="CG36" s="7">
        <f t="shared" si="83"/>
        <v>20998</v>
      </c>
      <c r="CH36" s="7">
        <f t="shared" si="84"/>
        <v>21459</v>
      </c>
      <c r="CI36" s="7">
        <f t="shared" si="85"/>
        <v>21929</v>
      </c>
      <c r="CJ36" s="7">
        <f t="shared" si="86"/>
        <v>23411</v>
      </c>
      <c r="CK36" s="7">
        <f t="shared" si="87"/>
        <v>24287</v>
      </c>
      <c r="CL36" s="7">
        <f t="shared" si="88"/>
        <v>24796</v>
      </c>
      <c r="CM36" s="7">
        <f t="shared" si="89"/>
        <v>24349</v>
      </c>
      <c r="CN36" s="7">
        <f t="shared" si="90"/>
        <v>25221</v>
      </c>
      <c r="CO36" s="7">
        <f t="shared" si="91"/>
        <v>26424</v>
      </c>
      <c r="CP36" s="7">
        <f t="shared" si="92"/>
        <v>25907</v>
      </c>
      <c r="CQ36" s="7">
        <f t="shared" si="93"/>
        <v>26736</v>
      </c>
      <c r="CR36" s="7">
        <f t="shared" si="96"/>
        <v>27047</v>
      </c>
      <c r="CS36" s="7">
        <f t="shared" si="97"/>
        <v>27230</v>
      </c>
      <c r="CT36" s="7">
        <f t="shared" si="98"/>
        <v>27379</v>
      </c>
      <c r="CU36" s="7">
        <f t="shared" si="99"/>
        <v>27557</v>
      </c>
      <c r="CV36" s="7">
        <f t="shared" si="100"/>
        <v>27834</v>
      </c>
      <c r="CW36" s="7">
        <f t="shared" si="101"/>
        <v>28566</v>
      </c>
      <c r="CX36" s="7">
        <f t="shared" si="102"/>
        <v>28777</v>
      </c>
      <c r="CY36" s="7">
        <f t="shared" si="103"/>
        <v>29308</v>
      </c>
      <c r="CZ36" s="7">
        <f t="shared" si="104"/>
        <v>29717</v>
      </c>
      <c r="DA36" s="7">
        <f t="shared" si="105"/>
        <v>29695</v>
      </c>
      <c r="DB36" s="7">
        <f t="shared" si="106"/>
        <v>29143</v>
      </c>
      <c r="DC36" s="7">
        <f t="shared" si="107"/>
        <v>28859</v>
      </c>
      <c r="DD36" s="7">
        <f t="shared" si="108"/>
        <v>29061</v>
      </c>
      <c r="DE36" s="7">
        <f t="shared" si="109"/>
        <v>28543</v>
      </c>
      <c r="DF36" s="7">
        <f t="shared" si="110"/>
        <v>28272</v>
      </c>
      <c r="DG36" s="7">
        <f t="shared" si="111"/>
        <v>27255</v>
      </c>
      <c r="DH36" s="7">
        <f t="shared" si="112"/>
        <v>26792</v>
      </c>
      <c r="DI36" s="7">
        <f t="shared" si="113"/>
        <v>26345</v>
      </c>
      <c r="DJ36" s="7">
        <f t="shared" si="114"/>
        <v>26048</v>
      </c>
      <c r="DK36" s="7">
        <f t="shared" si="115"/>
        <v>25535</v>
      </c>
      <c r="DL36" s="7">
        <f t="shared" si="116"/>
        <v>25165</v>
      </c>
      <c r="DM36" s="7">
        <f t="shared" si="117"/>
        <v>24809</v>
      </c>
      <c r="DN36" s="7">
        <f t="shared" si="118"/>
        <v>24341</v>
      </c>
      <c r="DO36" s="7">
        <f t="shared" si="119"/>
        <v>23875</v>
      </c>
      <c r="DP36" s="7">
        <f t="shared" si="120"/>
        <v>23068</v>
      </c>
      <c r="DQ36" s="7">
        <f t="shared" si="121"/>
        <v>22567</v>
      </c>
      <c r="DR36" s="7">
        <f t="shared" si="122"/>
        <v>21071</v>
      </c>
      <c r="DS36" s="7">
        <f t="shared" si="123"/>
        <v>20785</v>
      </c>
      <c r="DT36" s="7">
        <f t="shared" si="124"/>
        <v>20732</v>
      </c>
      <c r="DU36" s="7">
        <f t="shared" si="125"/>
        <v>20457</v>
      </c>
      <c r="DV36" s="7">
        <f t="shared" si="126"/>
        <v>19905</v>
      </c>
      <c r="DW36" s="7">
        <f t="shared" si="127"/>
        <v>19445</v>
      </c>
      <c r="DX36" s="7">
        <f t="shared" si="128"/>
        <v>19172</v>
      </c>
      <c r="DY36" s="7">
        <f t="shared" si="129"/>
        <v>18898</v>
      </c>
      <c r="DZ36" s="7">
        <f t="shared" si="130"/>
        <v>18712</v>
      </c>
      <c r="EA36" s="7">
        <f t="shared" si="131"/>
        <v>18490</v>
      </c>
      <c r="EB36" s="7">
        <f t="shared" si="132"/>
        <v>18113</v>
      </c>
      <c r="EC36" s="7">
        <f t="shared" si="133"/>
        <v>17698</v>
      </c>
      <c r="ED36" s="7">
        <f t="shared" si="134"/>
        <v>17329</v>
      </c>
      <c r="EE36" s="7">
        <f t="shared" si="135"/>
        <v>16754</v>
      </c>
      <c r="EF36" s="7">
        <f t="shared" si="136"/>
        <v>16309</v>
      </c>
      <c r="EG36" s="7">
        <f t="shared" si="137"/>
        <v>15858</v>
      </c>
      <c r="EH36" s="7">
        <f t="shared" si="138"/>
        <v>15454</v>
      </c>
      <c r="EI36" s="7">
        <f t="shared" si="139"/>
        <v>14900</v>
      </c>
      <c r="EJ36" s="7">
        <f t="shared" si="140"/>
        <v>14436</v>
      </c>
      <c r="EK36" s="7">
        <f t="shared" si="141"/>
        <v>13832</v>
      </c>
      <c r="EL36" s="7">
        <f t="shared" si="142"/>
        <v>13090</v>
      </c>
      <c r="EM36" s="7">
        <f t="shared" si="143"/>
        <v>12614</v>
      </c>
      <c r="EN36" s="7">
        <f t="shared" si="144"/>
        <v>12040</v>
      </c>
      <c r="EO36" s="7">
        <f t="shared" si="145"/>
        <v>11505</v>
      </c>
      <c r="EP36" s="7">
        <f t="shared" si="146"/>
        <v>11054</v>
      </c>
      <c r="EQ36" s="7">
        <f t="shared" si="147"/>
        <v>10428</v>
      </c>
      <c r="ER36" s="7">
        <f t="shared" si="148"/>
        <v>9854</v>
      </c>
      <c r="ES36" s="7">
        <f t="shared" si="149"/>
        <v>9406</v>
      </c>
      <c r="ET36" s="7">
        <f t="shared" si="150"/>
        <v>9012</v>
      </c>
      <c r="EU36" s="7">
        <f t="shared" si="151"/>
        <v>8589</v>
      </c>
      <c r="EV36" s="7">
        <f t="shared" si="152"/>
        <v>8354</v>
      </c>
      <c r="EW36" s="7">
        <f t="shared" si="153"/>
        <v>8121</v>
      </c>
      <c r="EX36" s="7">
        <f t="shared" si="154"/>
        <v>7809</v>
      </c>
      <c r="EY36" s="7">
        <f t="shared" si="155"/>
        <v>7471</v>
      </c>
      <c r="EZ36" s="7">
        <f t="shared" si="156"/>
        <v>7292</v>
      </c>
      <c r="FA36" s="7">
        <f t="shared" si="157"/>
        <v>6909</v>
      </c>
      <c r="FB36" s="7">
        <f t="shared" si="158"/>
        <v>6684</v>
      </c>
      <c r="FC36" s="7">
        <f t="shared" si="159"/>
        <v>6388</v>
      </c>
      <c r="FD36" s="7" t="e">
        <f t="shared" si="160"/>
        <v>#N/A</v>
      </c>
      <c r="FE36" s="7" t="e">
        <f t="shared" si="161"/>
        <v>#N/A</v>
      </c>
      <c r="FF36" s="7" t="e">
        <f t="shared" si="162"/>
        <v>#N/A</v>
      </c>
      <c r="FG36" s="7" t="e">
        <f t="shared" si="163"/>
        <v>#N/A</v>
      </c>
      <c r="FH36" s="11"/>
    </row>
    <row r="37" spans="2:164">
      <c r="B37" t="str">
        <f>Infections!A37</f>
        <v>Central African Republic</v>
      </c>
      <c r="C37" s="11" t="e">
        <v>#N/A</v>
      </c>
      <c r="D37" s="7">
        <f t="shared" si="2"/>
        <v>0</v>
      </c>
      <c r="E37" s="7">
        <f t="shared" si="3"/>
        <v>0</v>
      </c>
      <c r="F37" s="7">
        <f t="shared" si="4"/>
        <v>0</v>
      </c>
      <c r="G37" s="7">
        <f t="shared" si="5"/>
        <v>0</v>
      </c>
      <c r="H37" s="7">
        <f t="shared" si="6"/>
        <v>0</v>
      </c>
      <c r="I37" s="7">
        <f t="shared" si="7"/>
        <v>0</v>
      </c>
      <c r="J37" s="7">
        <f t="shared" si="8"/>
        <v>0</v>
      </c>
      <c r="K37" s="7">
        <f t="shared" si="9"/>
        <v>0</v>
      </c>
      <c r="L37" s="7">
        <f t="shared" si="10"/>
        <v>0</v>
      </c>
      <c r="M37" s="7">
        <f t="shared" si="11"/>
        <v>0</v>
      </c>
      <c r="N37" s="7">
        <f t="shared" si="12"/>
        <v>0</v>
      </c>
      <c r="O37" s="7">
        <f t="shared" si="13"/>
        <v>0</v>
      </c>
      <c r="P37" s="7">
        <f t="shared" si="14"/>
        <v>0</v>
      </c>
      <c r="Q37" s="7">
        <f t="shared" si="15"/>
        <v>0</v>
      </c>
      <c r="R37" s="7">
        <f t="shared" si="16"/>
        <v>0</v>
      </c>
      <c r="S37" s="7">
        <f t="shared" si="17"/>
        <v>0</v>
      </c>
      <c r="T37" s="7">
        <f t="shared" si="18"/>
        <v>0</v>
      </c>
      <c r="U37" s="7">
        <f t="shared" si="19"/>
        <v>0</v>
      </c>
      <c r="V37" s="7">
        <f t="shared" si="20"/>
        <v>0</v>
      </c>
      <c r="W37" s="7">
        <f t="shared" si="21"/>
        <v>0</v>
      </c>
      <c r="X37" s="7">
        <f t="shared" si="22"/>
        <v>0</v>
      </c>
      <c r="Y37" s="7">
        <f t="shared" si="23"/>
        <v>0</v>
      </c>
      <c r="Z37" s="7">
        <f t="shared" si="24"/>
        <v>0</v>
      </c>
      <c r="AA37" s="7">
        <f t="shared" si="25"/>
        <v>0</v>
      </c>
      <c r="AB37" s="7">
        <f t="shared" si="26"/>
        <v>0</v>
      </c>
      <c r="AC37" s="7">
        <f t="shared" si="27"/>
        <v>0</v>
      </c>
      <c r="AD37" s="7">
        <f t="shared" si="28"/>
        <v>0</v>
      </c>
      <c r="AE37" s="7">
        <f t="shared" si="29"/>
        <v>0</v>
      </c>
      <c r="AF37" s="7">
        <f t="shared" si="30"/>
        <v>0</v>
      </c>
      <c r="AG37" s="7">
        <f t="shared" si="31"/>
        <v>0</v>
      </c>
      <c r="AH37" s="7">
        <f t="shared" si="32"/>
        <v>0</v>
      </c>
      <c r="AI37" s="7">
        <f t="shared" si="33"/>
        <v>0</v>
      </c>
      <c r="AJ37" s="7">
        <f t="shared" si="34"/>
        <v>0</v>
      </c>
      <c r="AK37" s="7">
        <f t="shared" si="35"/>
        <v>0</v>
      </c>
      <c r="AL37" s="7">
        <f t="shared" si="36"/>
        <v>0</v>
      </c>
      <c r="AM37" s="7">
        <f t="shared" si="37"/>
        <v>0</v>
      </c>
      <c r="AN37" s="7">
        <f t="shared" si="38"/>
        <v>0</v>
      </c>
      <c r="AO37" s="7">
        <f t="shared" si="39"/>
        <v>0</v>
      </c>
      <c r="AP37" s="7">
        <f t="shared" si="40"/>
        <v>0</v>
      </c>
      <c r="AQ37" s="7">
        <f t="shared" si="41"/>
        <v>0</v>
      </c>
      <c r="AR37" s="7">
        <f t="shared" si="42"/>
        <v>0</v>
      </c>
      <c r="AS37" s="7">
        <f t="shared" si="43"/>
        <v>0</v>
      </c>
      <c r="AT37" s="7">
        <f t="shared" si="44"/>
        <v>0</v>
      </c>
      <c r="AU37" s="7">
        <f t="shared" si="45"/>
        <v>0</v>
      </c>
      <c r="AV37" s="7">
        <f t="shared" si="46"/>
        <v>0</v>
      </c>
      <c r="AW37" s="7">
        <f t="shared" si="47"/>
        <v>0</v>
      </c>
      <c r="AX37" s="7">
        <f t="shared" si="48"/>
        <v>0</v>
      </c>
      <c r="AY37" s="7">
        <f t="shared" si="49"/>
        <v>0</v>
      </c>
      <c r="AZ37" s="7">
        <f t="shared" si="50"/>
        <v>0</v>
      </c>
      <c r="BA37" s="7">
        <f t="shared" si="51"/>
        <v>0</v>
      </c>
      <c r="BB37" s="7">
        <f t="shared" si="52"/>
        <v>0</v>
      </c>
      <c r="BC37" s="7">
        <f t="shared" si="53"/>
        <v>0</v>
      </c>
      <c r="BD37" s="7">
        <f t="shared" si="54"/>
        <v>1</v>
      </c>
      <c r="BE37" s="7">
        <f t="shared" si="55"/>
        <v>1</v>
      </c>
      <c r="BF37" s="7">
        <f t="shared" si="56"/>
        <v>1</v>
      </c>
      <c r="BG37" s="7">
        <f t="shared" si="57"/>
        <v>1</v>
      </c>
      <c r="BH37" s="7">
        <f t="shared" si="58"/>
        <v>1</v>
      </c>
      <c r="BI37" s="7">
        <f t="shared" si="59"/>
        <v>3</v>
      </c>
      <c r="BJ37" s="7">
        <f t="shared" si="60"/>
        <v>3</v>
      </c>
      <c r="BK37" s="7">
        <f t="shared" si="61"/>
        <v>3</v>
      </c>
      <c r="BL37" s="7">
        <f t="shared" si="62"/>
        <v>3</v>
      </c>
      <c r="BM37" s="7">
        <f t="shared" si="63"/>
        <v>3</v>
      </c>
      <c r="BN37" s="7">
        <f t="shared" si="64"/>
        <v>3</v>
      </c>
      <c r="BO37" s="7">
        <f t="shared" si="65"/>
        <v>3</v>
      </c>
      <c r="BP37" s="7">
        <f t="shared" si="66"/>
        <v>3</v>
      </c>
      <c r="BQ37" s="7">
        <f t="shared" si="67"/>
        <v>3</v>
      </c>
      <c r="BR37" s="7">
        <f t="shared" si="68"/>
        <v>3</v>
      </c>
      <c r="BS37" s="7">
        <f t="shared" si="69"/>
        <v>3</v>
      </c>
      <c r="BT37" s="7">
        <f t="shared" si="70"/>
        <v>3</v>
      </c>
      <c r="BU37" s="7">
        <f t="shared" si="71"/>
        <v>2</v>
      </c>
      <c r="BV37" s="7">
        <f t="shared" si="72"/>
        <v>2</v>
      </c>
      <c r="BW37" s="7">
        <f t="shared" si="73"/>
        <v>7</v>
      </c>
      <c r="BX37" s="7">
        <f t="shared" si="74"/>
        <v>7</v>
      </c>
      <c r="BY37" s="7">
        <f t="shared" si="75"/>
        <v>7</v>
      </c>
      <c r="BZ37" s="7">
        <f t="shared" si="76"/>
        <v>5</v>
      </c>
      <c r="CA37" s="7">
        <f t="shared" si="77"/>
        <v>5</v>
      </c>
      <c r="CB37" s="7">
        <f t="shared" si="78"/>
        <v>5</v>
      </c>
      <c r="CC37" s="7">
        <f t="shared" si="79"/>
        <v>5</v>
      </c>
      <c r="CD37" s="7">
        <f t="shared" si="80"/>
        <v>5</v>
      </c>
      <c r="CE37" s="7">
        <f t="shared" si="81"/>
        <v>5</v>
      </c>
      <c r="CF37" s="7">
        <f t="shared" si="82"/>
        <v>5</v>
      </c>
      <c r="CG37" s="7">
        <f t="shared" si="83"/>
        <v>8</v>
      </c>
      <c r="CH37" s="7">
        <f t="shared" si="84"/>
        <v>8</v>
      </c>
      <c r="CI37" s="7">
        <f t="shared" si="85"/>
        <v>9</v>
      </c>
      <c r="CJ37" s="7">
        <f t="shared" si="86"/>
        <v>9</v>
      </c>
      <c r="CK37" s="7">
        <f t="shared" si="87"/>
        <v>9</v>
      </c>
      <c r="CL37" s="7">
        <f t="shared" si="88"/>
        <v>9</v>
      </c>
      <c r="CM37" s="7">
        <f t="shared" si="89"/>
        <v>9</v>
      </c>
      <c r="CN37" s="7">
        <f t="shared" si="90"/>
        <v>4</v>
      </c>
      <c r="CO37" s="7">
        <f t="shared" si="91"/>
        <v>6</v>
      </c>
      <c r="CP37" s="7">
        <f t="shared" si="92"/>
        <v>6</v>
      </c>
      <c r="CQ37" s="7">
        <f t="shared" si="93"/>
        <v>8</v>
      </c>
      <c r="CR37" s="7">
        <f t="shared" si="96"/>
        <v>8</v>
      </c>
      <c r="CS37" s="7">
        <f t="shared" si="97"/>
        <v>8</v>
      </c>
      <c r="CT37" s="7">
        <f t="shared" si="98"/>
        <v>11</v>
      </c>
      <c r="CU37" s="7">
        <f t="shared" si="99"/>
        <v>11</v>
      </c>
      <c r="CV37" s="7">
        <f t="shared" si="100"/>
        <v>42</v>
      </c>
      <c r="CW37" s="7">
        <f t="shared" si="101"/>
        <v>42</v>
      </c>
      <c r="CX37" s="7">
        <f t="shared" si="102"/>
        <v>39</v>
      </c>
      <c r="CY37" s="7">
        <f t="shared" si="103"/>
        <v>61</v>
      </c>
      <c r="CZ37" s="7">
        <f t="shared" si="104"/>
        <v>60</v>
      </c>
      <c r="DA37" s="7">
        <f t="shared" si="105"/>
        <v>60</v>
      </c>
      <c r="DB37" s="7">
        <f t="shared" si="106"/>
        <v>73</v>
      </c>
      <c r="DC37" s="7">
        <f t="shared" si="107"/>
        <v>73</v>
      </c>
      <c r="DD37" s="7">
        <f t="shared" si="108"/>
        <v>82</v>
      </c>
      <c r="DE37" s="7">
        <f t="shared" si="109"/>
        <v>82</v>
      </c>
      <c r="DF37" s="7">
        <f t="shared" si="110"/>
        <v>129</v>
      </c>
      <c r="DG37" s="7">
        <f t="shared" si="111"/>
        <v>129</v>
      </c>
      <c r="DH37" s="7">
        <f t="shared" si="112"/>
        <v>127</v>
      </c>
      <c r="DI37" s="7">
        <f t="shared" si="113"/>
        <v>127</v>
      </c>
      <c r="DJ37" s="7">
        <f t="shared" si="114"/>
        <v>127</v>
      </c>
      <c r="DK37" s="7">
        <f t="shared" si="115"/>
        <v>124</v>
      </c>
      <c r="DL37" s="7">
        <f t="shared" si="116"/>
        <v>124</v>
      </c>
      <c r="DM37" s="7">
        <f t="shared" si="117"/>
        <v>251</v>
      </c>
      <c r="DN37" s="7">
        <f t="shared" si="118"/>
        <v>277</v>
      </c>
      <c r="DO37" s="7">
        <f t="shared" si="119"/>
        <v>277</v>
      </c>
      <c r="DP37" s="7">
        <f t="shared" si="120"/>
        <v>255</v>
      </c>
      <c r="DQ37" s="7">
        <f t="shared" si="121"/>
        <v>294</v>
      </c>
      <c r="DR37" s="7">
        <f t="shared" si="122"/>
        <v>346</v>
      </c>
      <c r="DS37" s="7">
        <f t="shared" si="123"/>
        <v>351</v>
      </c>
      <c r="DT37" s="7">
        <f t="shared" si="124"/>
        <v>394</v>
      </c>
      <c r="DU37" s="7">
        <f t="shared" si="125"/>
        <v>458</v>
      </c>
      <c r="DV37" s="7">
        <f t="shared" si="126"/>
        <v>510</v>
      </c>
      <c r="DW37" s="7">
        <f t="shared" si="127"/>
        <v>509</v>
      </c>
      <c r="DX37" s="7">
        <f t="shared" si="128"/>
        <v>528</v>
      </c>
      <c r="DY37" s="7">
        <f t="shared" si="129"/>
        <v>559</v>
      </c>
      <c r="DZ37" s="7">
        <f t="shared" si="130"/>
        <v>612</v>
      </c>
      <c r="EA37" s="7">
        <f t="shared" si="131"/>
        <v>731</v>
      </c>
      <c r="EB37" s="7">
        <f t="shared" si="132"/>
        <v>819</v>
      </c>
      <c r="EC37" s="7">
        <f t="shared" si="133"/>
        <v>868</v>
      </c>
      <c r="ED37" s="7">
        <f t="shared" si="134"/>
        <v>768</v>
      </c>
      <c r="EE37" s="7">
        <f t="shared" si="135"/>
        <v>742</v>
      </c>
      <c r="EF37" s="7">
        <f t="shared" si="136"/>
        <v>846</v>
      </c>
      <c r="EG37" s="7">
        <f t="shared" si="137"/>
        <v>961</v>
      </c>
      <c r="EH37" s="7">
        <f t="shared" si="138"/>
        <v>1085</v>
      </c>
      <c r="EI37" s="7">
        <f t="shared" si="139"/>
        <v>1152</v>
      </c>
      <c r="EJ37" s="7">
        <f t="shared" si="140"/>
        <v>1198</v>
      </c>
      <c r="EK37" s="7">
        <f t="shared" si="141"/>
        <v>1371</v>
      </c>
      <c r="EL37" s="7">
        <f t="shared" si="142"/>
        <v>1298</v>
      </c>
      <c r="EM37" s="7">
        <f t="shared" si="143"/>
        <v>1284</v>
      </c>
      <c r="EN37" s="7">
        <f t="shared" si="144"/>
        <v>1300</v>
      </c>
      <c r="EO37" s="7">
        <f t="shared" si="145"/>
        <v>1373</v>
      </c>
      <c r="EP37" s="7">
        <f t="shared" si="146"/>
        <v>1355</v>
      </c>
      <c r="EQ37" s="7">
        <f t="shared" si="147"/>
        <v>1302</v>
      </c>
      <c r="ER37" s="7">
        <f t="shared" si="148"/>
        <v>1348</v>
      </c>
      <c r="ES37" s="7">
        <f t="shared" si="149"/>
        <v>1448</v>
      </c>
      <c r="ET37" s="7">
        <f t="shared" si="150"/>
        <v>1553</v>
      </c>
      <c r="EU37" s="7">
        <f t="shared" si="151"/>
        <v>1536</v>
      </c>
      <c r="EV37" s="7">
        <f t="shared" si="152"/>
        <v>1536</v>
      </c>
      <c r="EW37" s="7">
        <f t="shared" si="153"/>
        <v>1513</v>
      </c>
      <c r="EX37" s="7">
        <f t="shared" si="154"/>
        <v>1520</v>
      </c>
      <c r="EY37" s="7">
        <f t="shared" si="155"/>
        <v>1512</v>
      </c>
      <c r="EZ37" s="7">
        <f t="shared" si="156"/>
        <v>1481</v>
      </c>
      <c r="FA37" s="7">
        <f t="shared" si="157"/>
        <v>1465</v>
      </c>
      <c r="FB37" s="7">
        <f t="shared" si="158"/>
        <v>1394</v>
      </c>
      <c r="FC37" s="7">
        <f t="shared" si="159"/>
        <v>1490</v>
      </c>
      <c r="FD37" s="7" t="e">
        <f t="shared" si="160"/>
        <v>#N/A</v>
      </c>
      <c r="FE37" s="7" t="e">
        <f t="shared" si="161"/>
        <v>#N/A</v>
      </c>
      <c r="FF37" s="7" t="e">
        <f t="shared" si="162"/>
        <v>#N/A</v>
      </c>
      <c r="FG37" s="7" t="e">
        <f t="shared" si="163"/>
        <v>#N/A</v>
      </c>
      <c r="FH37" s="11"/>
    </row>
    <row r="38" spans="2:164">
      <c r="B38" t="str">
        <f>Infections!A38</f>
        <v>Chad</v>
      </c>
      <c r="C38" s="11" t="e">
        <v>#N/A</v>
      </c>
      <c r="D38" s="7">
        <f t="shared" si="2"/>
        <v>0</v>
      </c>
      <c r="E38" s="7">
        <f t="shared" si="3"/>
        <v>0</v>
      </c>
      <c r="F38" s="7">
        <f t="shared" si="4"/>
        <v>0</v>
      </c>
      <c r="G38" s="7">
        <f t="shared" si="5"/>
        <v>0</v>
      </c>
      <c r="H38" s="7">
        <f t="shared" si="6"/>
        <v>0</v>
      </c>
      <c r="I38" s="7">
        <f t="shared" si="7"/>
        <v>0</v>
      </c>
      <c r="J38" s="7">
        <f t="shared" si="8"/>
        <v>0</v>
      </c>
      <c r="K38" s="7">
        <f t="shared" si="9"/>
        <v>0</v>
      </c>
      <c r="L38" s="7">
        <f t="shared" si="10"/>
        <v>0</v>
      </c>
      <c r="M38" s="7">
        <f t="shared" si="11"/>
        <v>0</v>
      </c>
      <c r="N38" s="7">
        <f t="shared" si="12"/>
        <v>0</v>
      </c>
      <c r="O38" s="7">
        <f t="shared" si="13"/>
        <v>0</v>
      </c>
      <c r="P38" s="7">
        <f t="shared" si="14"/>
        <v>0</v>
      </c>
      <c r="Q38" s="7">
        <f t="shared" si="15"/>
        <v>0</v>
      </c>
      <c r="R38" s="7">
        <f t="shared" si="16"/>
        <v>0</v>
      </c>
      <c r="S38" s="7">
        <f t="shared" si="17"/>
        <v>0</v>
      </c>
      <c r="T38" s="7">
        <f t="shared" si="18"/>
        <v>0</v>
      </c>
      <c r="U38" s="7">
        <f t="shared" si="19"/>
        <v>0</v>
      </c>
      <c r="V38" s="7">
        <f t="shared" si="20"/>
        <v>0</v>
      </c>
      <c r="W38" s="7">
        <f t="shared" si="21"/>
        <v>0</v>
      </c>
      <c r="X38" s="7">
        <f t="shared" si="22"/>
        <v>0</v>
      </c>
      <c r="Y38" s="7">
        <f t="shared" si="23"/>
        <v>0</v>
      </c>
      <c r="Z38" s="7">
        <f t="shared" si="24"/>
        <v>0</v>
      </c>
      <c r="AA38" s="7">
        <f t="shared" si="25"/>
        <v>0</v>
      </c>
      <c r="AB38" s="7">
        <f t="shared" si="26"/>
        <v>0</v>
      </c>
      <c r="AC38" s="7">
        <f t="shared" si="27"/>
        <v>0</v>
      </c>
      <c r="AD38" s="7">
        <f t="shared" si="28"/>
        <v>0</v>
      </c>
      <c r="AE38" s="7">
        <f t="shared" si="29"/>
        <v>0</v>
      </c>
      <c r="AF38" s="7">
        <f t="shared" si="30"/>
        <v>0</v>
      </c>
      <c r="AG38" s="7">
        <f t="shared" si="31"/>
        <v>0</v>
      </c>
      <c r="AH38" s="7">
        <f t="shared" si="32"/>
        <v>0</v>
      </c>
      <c r="AI38" s="7">
        <f t="shared" si="33"/>
        <v>0</v>
      </c>
      <c r="AJ38" s="7">
        <f t="shared" si="34"/>
        <v>0</v>
      </c>
      <c r="AK38" s="7">
        <f t="shared" si="35"/>
        <v>0</v>
      </c>
      <c r="AL38" s="7">
        <f t="shared" si="36"/>
        <v>0</v>
      </c>
      <c r="AM38" s="7">
        <f t="shared" si="37"/>
        <v>0</v>
      </c>
      <c r="AN38" s="7">
        <f t="shared" si="38"/>
        <v>0</v>
      </c>
      <c r="AO38" s="7">
        <f t="shared" si="39"/>
        <v>0</v>
      </c>
      <c r="AP38" s="7">
        <f t="shared" si="40"/>
        <v>0</v>
      </c>
      <c r="AQ38" s="7">
        <f t="shared" si="41"/>
        <v>0</v>
      </c>
      <c r="AR38" s="7">
        <f t="shared" si="42"/>
        <v>0</v>
      </c>
      <c r="AS38" s="7">
        <f t="shared" si="43"/>
        <v>0</v>
      </c>
      <c r="AT38" s="7">
        <f t="shared" si="44"/>
        <v>0</v>
      </c>
      <c r="AU38" s="7">
        <f t="shared" si="45"/>
        <v>0</v>
      </c>
      <c r="AV38" s="7">
        <f t="shared" si="46"/>
        <v>0</v>
      </c>
      <c r="AW38" s="7">
        <f t="shared" si="47"/>
        <v>0</v>
      </c>
      <c r="AX38" s="7">
        <f t="shared" si="48"/>
        <v>0</v>
      </c>
      <c r="AY38" s="7">
        <f t="shared" si="49"/>
        <v>0</v>
      </c>
      <c r="AZ38" s="7">
        <f t="shared" si="50"/>
        <v>0</v>
      </c>
      <c r="BA38" s="7">
        <f t="shared" si="51"/>
        <v>0</v>
      </c>
      <c r="BB38" s="7">
        <f t="shared" si="52"/>
        <v>0</v>
      </c>
      <c r="BC38" s="7">
        <f t="shared" si="53"/>
        <v>0</v>
      </c>
      <c r="BD38" s="7">
        <f t="shared" si="54"/>
        <v>0</v>
      </c>
      <c r="BE38" s="7">
        <f t="shared" si="55"/>
        <v>0</v>
      </c>
      <c r="BF38" s="7">
        <f t="shared" si="56"/>
        <v>0</v>
      </c>
      <c r="BG38" s="7">
        <f t="shared" si="57"/>
        <v>0</v>
      </c>
      <c r="BH38" s="7">
        <f t="shared" si="58"/>
        <v>1</v>
      </c>
      <c r="BI38" s="7">
        <f t="shared" si="59"/>
        <v>1</v>
      </c>
      <c r="BJ38" s="7">
        <f t="shared" si="60"/>
        <v>1</v>
      </c>
      <c r="BK38" s="7">
        <f t="shared" si="61"/>
        <v>1</v>
      </c>
      <c r="BL38" s="7">
        <f t="shared" si="62"/>
        <v>1</v>
      </c>
      <c r="BM38" s="7">
        <f t="shared" si="63"/>
        <v>3</v>
      </c>
      <c r="BN38" s="7">
        <f t="shared" si="64"/>
        <v>3</v>
      </c>
      <c r="BO38" s="7">
        <f t="shared" si="65"/>
        <v>3</v>
      </c>
      <c r="BP38" s="7">
        <f t="shared" si="66"/>
        <v>3</v>
      </c>
      <c r="BQ38" s="7">
        <f t="shared" si="67"/>
        <v>3</v>
      </c>
      <c r="BR38" s="7">
        <f t="shared" si="68"/>
        <v>3</v>
      </c>
      <c r="BS38" s="7">
        <f t="shared" si="69"/>
        <v>5</v>
      </c>
      <c r="BT38" s="7">
        <f t="shared" si="70"/>
        <v>7</v>
      </c>
      <c r="BU38" s="7">
        <f t="shared" si="71"/>
        <v>7</v>
      </c>
      <c r="BV38" s="7">
        <f t="shared" si="72"/>
        <v>8</v>
      </c>
      <c r="BW38" s="7">
        <f t="shared" si="73"/>
        <v>8</v>
      </c>
      <c r="BX38" s="7">
        <f t="shared" si="74"/>
        <v>9</v>
      </c>
      <c r="BY38" s="7">
        <f t="shared" si="75"/>
        <v>8</v>
      </c>
      <c r="BZ38" s="7">
        <f t="shared" si="76"/>
        <v>8</v>
      </c>
      <c r="CA38" s="7">
        <f t="shared" si="77"/>
        <v>9</v>
      </c>
      <c r="CB38" s="7">
        <f t="shared" si="78"/>
        <v>9</v>
      </c>
      <c r="CC38" s="7">
        <f t="shared" si="79"/>
        <v>10</v>
      </c>
      <c r="CD38" s="7">
        <f t="shared" si="80"/>
        <v>8</v>
      </c>
      <c r="CE38" s="7">
        <f t="shared" si="81"/>
        <v>8</v>
      </c>
      <c r="CF38" s="7">
        <f t="shared" si="82"/>
        <v>15</v>
      </c>
      <c r="CG38" s="7">
        <f t="shared" si="83"/>
        <v>20</v>
      </c>
      <c r="CH38" s="7">
        <f t="shared" si="84"/>
        <v>20</v>
      </c>
      <c r="CI38" s="7">
        <f t="shared" si="85"/>
        <v>20</v>
      </c>
      <c r="CJ38" s="7">
        <f t="shared" si="86"/>
        <v>22</v>
      </c>
      <c r="CK38" s="7">
        <f t="shared" si="87"/>
        <v>20</v>
      </c>
      <c r="CL38" s="7">
        <f t="shared" si="88"/>
        <v>26</v>
      </c>
      <c r="CM38" s="7">
        <f t="shared" si="89"/>
        <v>25</v>
      </c>
      <c r="CN38" s="7">
        <f t="shared" si="90"/>
        <v>25</v>
      </c>
      <c r="CO38" s="7">
        <f t="shared" si="91"/>
        <v>24</v>
      </c>
      <c r="CP38" s="7">
        <f t="shared" si="92"/>
        <v>24</v>
      </c>
      <c r="CQ38" s="7">
        <f t="shared" si="93"/>
        <v>24</v>
      </c>
      <c r="CR38" s="7">
        <f t="shared" si="96"/>
        <v>30</v>
      </c>
      <c r="CS38" s="7">
        <f t="shared" si="97"/>
        <v>36</v>
      </c>
      <c r="CT38" s="7">
        <f t="shared" si="98"/>
        <v>35</v>
      </c>
      <c r="CU38" s="7">
        <f t="shared" si="99"/>
        <v>35</v>
      </c>
      <c r="CV38" s="7">
        <f t="shared" si="100"/>
        <v>41</v>
      </c>
      <c r="CW38" s="7">
        <f t="shared" si="101"/>
        <v>34</v>
      </c>
      <c r="CX38" s="7">
        <f t="shared" si="102"/>
        <v>50</v>
      </c>
      <c r="CY38" s="7">
        <f t="shared" si="103"/>
        <v>50</v>
      </c>
      <c r="CZ38" s="7">
        <f t="shared" si="104"/>
        <v>94</v>
      </c>
      <c r="DA38" s="7">
        <f t="shared" si="105"/>
        <v>90</v>
      </c>
      <c r="DB38" s="7">
        <f t="shared" si="106"/>
        <v>90</v>
      </c>
      <c r="DC38" s="7">
        <f t="shared" si="107"/>
        <v>137</v>
      </c>
      <c r="DD38" s="7">
        <f t="shared" si="108"/>
        <v>137</v>
      </c>
      <c r="DE38" s="7">
        <f t="shared" si="109"/>
        <v>220</v>
      </c>
      <c r="DF38" s="7">
        <f t="shared" si="110"/>
        <v>227</v>
      </c>
      <c r="DG38" s="7">
        <f t="shared" si="111"/>
        <v>289</v>
      </c>
      <c r="DH38" s="7">
        <f t="shared" si="112"/>
        <v>289</v>
      </c>
      <c r="DI38" s="7">
        <f t="shared" si="113"/>
        <v>282</v>
      </c>
      <c r="DJ38" s="7">
        <f t="shared" si="114"/>
        <v>311</v>
      </c>
      <c r="DK38" s="7">
        <f t="shared" si="115"/>
        <v>326</v>
      </c>
      <c r="DL38" s="7">
        <f t="shared" si="116"/>
        <v>353</v>
      </c>
      <c r="DM38" s="7">
        <f t="shared" si="117"/>
        <v>376</v>
      </c>
      <c r="DN38" s="7">
        <f t="shared" si="118"/>
        <v>422</v>
      </c>
      <c r="DO38" s="7">
        <f t="shared" si="119"/>
        <v>430</v>
      </c>
      <c r="DP38" s="7">
        <f t="shared" si="120"/>
        <v>446</v>
      </c>
      <c r="DQ38" s="7">
        <f t="shared" si="121"/>
        <v>428</v>
      </c>
      <c r="DR38" s="7">
        <f t="shared" si="122"/>
        <v>448</v>
      </c>
      <c r="DS38" s="7">
        <f t="shared" si="123"/>
        <v>471</v>
      </c>
      <c r="DT38" s="7">
        <f t="shared" si="124"/>
        <v>441</v>
      </c>
      <c r="DU38" s="7">
        <f t="shared" si="125"/>
        <v>478</v>
      </c>
      <c r="DV38" s="7">
        <f t="shared" si="126"/>
        <v>422</v>
      </c>
      <c r="DW38" s="7">
        <f t="shared" si="127"/>
        <v>427</v>
      </c>
      <c r="DX38" s="7">
        <f t="shared" si="128"/>
        <v>378</v>
      </c>
      <c r="DY38" s="7">
        <f t="shared" si="129"/>
        <v>393</v>
      </c>
      <c r="DZ38" s="7">
        <f t="shared" si="130"/>
        <v>404</v>
      </c>
      <c r="EA38" s="7">
        <f t="shared" si="131"/>
        <v>402</v>
      </c>
      <c r="EB38" s="7">
        <f t="shared" si="132"/>
        <v>387</v>
      </c>
      <c r="EC38" s="7">
        <f t="shared" si="133"/>
        <v>379</v>
      </c>
      <c r="ED38" s="7">
        <f t="shared" si="134"/>
        <v>362</v>
      </c>
      <c r="EE38" s="7">
        <f t="shared" si="135"/>
        <v>329</v>
      </c>
      <c r="EF38" s="7">
        <f t="shared" si="136"/>
        <v>317</v>
      </c>
      <c r="EG38" s="7">
        <f t="shared" si="137"/>
        <v>309</v>
      </c>
      <c r="EH38" s="7">
        <f t="shared" si="138"/>
        <v>291</v>
      </c>
      <c r="EI38" s="7">
        <f t="shared" si="139"/>
        <v>271</v>
      </c>
      <c r="EJ38" s="7">
        <f t="shared" si="140"/>
        <v>249</v>
      </c>
      <c r="EK38" s="7">
        <f t="shared" si="141"/>
        <v>228</v>
      </c>
      <c r="EL38" s="7">
        <f t="shared" si="142"/>
        <v>196</v>
      </c>
      <c r="EM38" s="7">
        <f t="shared" si="143"/>
        <v>171</v>
      </c>
      <c r="EN38" s="7">
        <f t="shared" si="144"/>
        <v>161</v>
      </c>
      <c r="EO38" s="7">
        <f t="shared" si="145"/>
        <v>148</v>
      </c>
      <c r="EP38" s="7">
        <f t="shared" si="146"/>
        <v>133</v>
      </c>
      <c r="EQ38" s="7">
        <f t="shared" si="147"/>
        <v>124</v>
      </c>
      <c r="ER38" s="7">
        <f t="shared" si="148"/>
        <v>91</v>
      </c>
      <c r="ES38" s="7">
        <f t="shared" si="149"/>
        <v>94</v>
      </c>
      <c r="ET38" s="7">
        <f t="shared" si="150"/>
        <v>76</v>
      </c>
      <c r="EU38" s="7">
        <f t="shared" si="151"/>
        <v>64</v>
      </c>
      <c r="EV38" s="7">
        <f t="shared" si="152"/>
        <v>55</v>
      </c>
      <c r="EW38" s="7">
        <f t="shared" si="153"/>
        <v>38</v>
      </c>
      <c r="EX38" s="7">
        <f t="shared" si="154"/>
        <v>30</v>
      </c>
      <c r="EY38" s="7">
        <f t="shared" si="155"/>
        <v>22</v>
      </c>
      <c r="EZ38" s="7">
        <f t="shared" si="156"/>
        <v>24</v>
      </c>
      <c r="FA38" s="7">
        <f t="shared" si="157"/>
        <v>23</v>
      </c>
      <c r="FB38" s="7">
        <f t="shared" si="158"/>
        <v>24</v>
      </c>
      <c r="FC38" s="7">
        <f t="shared" si="159"/>
        <v>21</v>
      </c>
      <c r="FD38" s="7" t="e">
        <f t="shared" si="160"/>
        <v>#N/A</v>
      </c>
      <c r="FE38" s="7" t="e">
        <f t="shared" si="161"/>
        <v>#N/A</v>
      </c>
      <c r="FF38" s="7" t="e">
        <f t="shared" si="162"/>
        <v>#N/A</v>
      </c>
      <c r="FG38" s="7" t="e">
        <f t="shared" si="163"/>
        <v>#N/A</v>
      </c>
      <c r="FH38" s="11"/>
    </row>
    <row r="39" spans="2:164">
      <c r="B39" t="str">
        <f>Infections!A39</f>
        <v>Chile</v>
      </c>
      <c r="C39" s="11" t="e">
        <v>#N/A</v>
      </c>
      <c r="D39" s="7">
        <f t="shared" si="2"/>
        <v>0</v>
      </c>
      <c r="E39" s="7">
        <f t="shared" si="3"/>
        <v>0</v>
      </c>
      <c r="F39" s="7">
        <f t="shared" si="4"/>
        <v>0</v>
      </c>
      <c r="G39" s="7">
        <f t="shared" si="5"/>
        <v>0</v>
      </c>
      <c r="H39" s="7">
        <f t="shared" si="6"/>
        <v>0</v>
      </c>
      <c r="I39" s="7">
        <f t="shared" si="7"/>
        <v>0</v>
      </c>
      <c r="J39" s="7">
        <f t="shared" si="8"/>
        <v>0</v>
      </c>
      <c r="K39" s="7">
        <f t="shared" si="9"/>
        <v>0</v>
      </c>
      <c r="L39" s="7">
        <f t="shared" si="10"/>
        <v>0</v>
      </c>
      <c r="M39" s="7">
        <f t="shared" si="11"/>
        <v>0</v>
      </c>
      <c r="N39" s="7">
        <f t="shared" si="12"/>
        <v>0</v>
      </c>
      <c r="O39" s="7">
        <f t="shared" si="13"/>
        <v>0</v>
      </c>
      <c r="P39" s="7">
        <f t="shared" si="14"/>
        <v>0</v>
      </c>
      <c r="Q39" s="7">
        <f t="shared" si="15"/>
        <v>0</v>
      </c>
      <c r="R39" s="7">
        <f t="shared" si="16"/>
        <v>0</v>
      </c>
      <c r="S39" s="7">
        <f t="shared" si="17"/>
        <v>0</v>
      </c>
      <c r="T39" s="7">
        <f t="shared" si="18"/>
        <v>0</v>
      </c>
      <c r="U39" s="7">
        <f t="shared" si="19"/>
        <v>0</v>
      </c>
      <c r="V39" s="7">
        <f t="shared" si="20"/>
        <v>0</v>
      </c>
      <c r="W39" s="7">
        <f t="shared" si="21"/>
        <v>0</v>
      </c>
      <c r="X39" s="7">
        <f t="shared" si="22"/>
        <v>0</v>
      </c>
      <c r="Y39" s="7">
        <f t="shared" si="23"/>
        <v>0</v>
      </c>
      <c r="Z39" s="7">
        <f t="shared" si="24"/>
        <v>0</v>
      </c>
      <c r="AA39" s="7">
        <f t="shared" si="25"/>
        <v>0</v>
      </c>
      <c r="AB39" s="7">
        <f t="shared" si="26"/>
        <v>0</v>
      </c>
      <c r="AC39" s="7">
        <f t="shared" si="27"/>
        <v>0</v>
      </c>
      <c r="AD39" s="7">
        <f t="shared" si="28"/>
        <v>0</v>
      </c>
      <c r="AE39" s="7">
        <f t="shared" si="29"/>
        <v>0</v>
      </c>
      <c r="AF39" s="7">
        <f t="shared" si="30"/>
        <v>0</v>
      </c>
      <c r="AG39" s="7">
        <f t="shared" si="31"/>
        <v>0</v>
      </c>
      <c r="AH39" s="7">
        <f t="shared" si="32"/>
        <v>0</v>
      </c>
      <c r="AI39" s="7">
        <f t="shared" si="33"/>
        <v>0</v>
      </c>
      <c r="AJ39" s="7">
        <f t="shared" si="34"/>
        <v>0</v>
      </c>
      <c r="AK39" s="7">
        <f t="shared" si="35"/>
        <v>0</v>
      </c>
      <c r="AL39" s="7">
        <f t="shared" si="36"/>
        <v>0</v>
      </c>
      <c r="AM39" s="7">
        <f t="shared" si="37"/>
        <v>0</v>
      </c>
      <c r="AN39" s="7">
        <f t="shared" si="38"/>
        <v>0</v>
      </c>
      <c r="AO39" s="7">
        <f t="shared" si="39"/>
        <v>0</v>
      </c>
      <c r="AP39" s="7">
        <f t="shared" si="40"/>
        <v>0</v>
      </c>
      <c r="AQ39" s="7">
        <f t="shared" si="41"/>
        <v>0</v>
      </c>
      <c r="AR39" s="7">
        <f t="shared" si="42"/>
        <v>1</v>
      </c>
      <c r="AS39" s="7">
        <f t="shared" si="43"/>
        <v>1</v>
      </c>
      <c r="AT39" s="7">
        <f t="shared" si="44"/>
        <v>4</v>
      </c>
      <c r="AU39" s="7">
        <f t="shared" si="45"/>
        <v>4</v>
      </c>
      <c r="AV39" s="7">
        <f t="shared" si="46"/>
        <v>4</v>
      </c>
      <c r="AW39" s="7">
        <f t="shared" si="47"/>
        <v>8</v>
      </c>
      <c r="AX39" s="7">
        <f t="shared" si="48"/>
        <v>8</v>
      </c>
      <c r="AY39" s="7">
        <f t="shared" si="49"/>
        <v>13</v>
      </c>
      <c r="AZ39" s="7">
        <f t="shared" si="50"/>
        <v>23</v>
      </c>
      <c r="BA39" s="7">
        <f t="shared" si="51"/>
        <v>23</v>
      </c>
      <c r="BB39" s="7">
        <f t="shared" si="52"/>
        <v>43</v>
      </c>
      <c r="BC39" s="7">
        <f t="shared" si="53"/>
        <v>61</v>
      </c>
      <c r="BD39" s="7">
        <f t="shared" si="54"/>
        <v>74</v>
      </c>
      <c r="BE39" s="7">
        <f t="shared" si="55"/>
        <v>155</v>
      </c>
      <c r="BF39" s="7">
        <f t="shared" si="56"/>
        <v>201</v>
      </c>
      <c r="BG39" s="7">
        <f t="shared" si="57"/>
        <v>238</v>
      </c>
      <c r="BH39" s="7">
        <f t="shared" si="58"/>
        <v>238</v>
      </c>
      <c r="BI39" s="7">
        <f t="shared" si="59"/>
        <v>433</v>
      </c>
      <c r="BJ39" s="7">
        <f t="shared" si="60"/>
        <v>536</v>
      </c>
      <c r="BK39" s="7">
        <f t="shared" si="61"/>
        <v>628</v>
      </c>
      <c r="BL39" s="7">
        <f t="shared" si="62"/>
        <v>742</v>
      </c>
      <c r="BM39" s="7">
        <f t="shared" si="63"/>
        <v>918</v>
      </c>
      <c r="BN39" s="7">
        <f t="shared" si="64"/>
        <v>1134</v>
      </c>
      <c r="BO39" s="7">
        <f t="shared" si="65"/>
        <v>1298</v>
      </c>
      <c r="BP39" s="7">
        <f t="shared" si="66"/>
        <v>1597</v>
      </c>
      <c r="BQ39" s="7">
        <f t="shared" si="67"/>
        <v>1886</v>
      </c>
      <c r="BR39" s="7">
        <f t="shared" si="68"/>
        <v>2116</v>
      </c>
      <c r="BS39" s="7">
        <f t="shared" si="69"/>
        <v>2406</v>
      </c>
      <c r="BT39" s="7">
        <f t="shared" si="70"/>
        <v>2677</v>
      </c>
      <c r="BU39" s="7">
        <f t="shared" si="71"/>
        <v>2957</v>
      </c>
      <c r="BV39" s="7">
        <f t="shared" si="72"/>
        <v>3249</v>
      </c>
      <c r="BW39" s="7">
        <f t="shared" si="73"/>
        <v>3536</v>
      </c>
      <c r="BX39" s="7">
        <f t="shared" si="74"/>
        <v>3923</v>
      </c>
      <c r="BY39" s="7">
        <f t="shared" si="75"/>
        <v>4233</v>
      </c>
      <c r="BZ39" s="7">
        <f t="shared" si="76"/>
        <v>4381</v>
      </c>
      <c r="CA39" s="7">
        <f t="shared" si="77"/>
        <v>4579</v>
      </c>
      <c r="CB39" s="7">
        <f t="shared" si="78"/>
        <v>4914</v>
      </c>
      <c r="CC39" s="7">
        <f t="shared" si="79"/>
        <v>5226</v>
      </c>
      <c r="CD39" s="7">
        <f t="shared" si="80"/>
        <v>5579</v>
      </c>
      <c r="CE39" s="7">
        <f t="shared" si="81"/>
        <v>5785</v>
      </c>
      <c r="CF39" s="7">
        <f t="shared" si="82"/>
        <v>5907</v>
      </c>
      <c r="CG39" s="7">
        <f t="shared" si="83"/>
        <v>5915</v>
      </c>
      <c r="CH39" s="7">
        <f t="shared" si="84"/>
        <v>6008</v>
      </c>
      <c r="CI39" s="7">
        <f t="shared" si="85"/>
        <v>6134</v>
      </c>
      <c r="CJ39" s="7">
        <f t="shared" si="86"/>
        <v>6358</v>
      </c>
      <c r="CK39" s="7">
        <f t="shared" si="87"/>
        <v>6514</v>
      </c>
      <c r="CL39" s="7">
        <f t="shared" si="88"/>
        <v>6699</v>
      </c>
      <c r="CM39" s="7">
        <f t="shared" si="89"/>
        <v>6684</v>
      </c>
      <c r="CN39" s="7">
        <f t="shared" si="90"/>
        <v>6770</v>
      </c>
      <c r="CO39" s="7">
        <f t="shared" si="91"/>
        <v>6671</v>
      </c>
      <c r="CP39" s="7">
        <f t="shared" si="92"/>
        <v>6825</v>
      </c>
      <c r="CQ39" s="7">
        <f t="shared" si="93"/>
        <v>6997</v>
      </c>
      <c r="CR39" s="7">
        <f t="shared" si="96"/>
        <v>7190</v>
      </c>
      <c r="CS39" s="7">
        <f t="shared" si="97"/>
        <v>7312</v>
      </c>
      <c r="CT39" s="7">
        <f t="shared" si="98"/>
        <v>7359</v>
      </c>
      <c r="CU39" s="7">
        <f t="shared" si="99"/>
        <v>7312</v>
      </c>
      <c r="CV39" s="7">
        <f t="shared" si="100"/>
        <v>7438</v>
      </c>
      <c r="CW39" s="7">
        <f t="shared" si="101"/>
        <v>7672</v>
      </c>
      <c r="CX39" s="7">
        <f t="shared" si="102"/>
        <v>8498</v>
      </c>
      <c r="CY39" s="7">
        <f t="shared" si="103"/>
        <v>9091</v>
      </c>
      <c r="CZ39" s="7">
        <f t="shared" si="104"/>
        <v>10162</v>
      </c>
      <c r="DA39" s="7">
        <f t="shared" si="105"/>
        <v>10856</v>
      </c>
      <c r="DB39" s="7">
        <f t="shared" si="106"/>
        <v>11391</v>
      </c>
      <c r="DC39" s="7">
        <f t="shared" si="107"/>
        <v>12286</v>
      </c>
      <c r="DD39" s="7">
        <f t="shared" si="108"/>
        <v>12960</v>
      </c>
      <c r="DE39" s="7">
        <f t="shared" si="109"/>
        <v>14074</v>
      </c>
      <c r="DF39" s="7">
        <f t="shared" si="110"/>
        <v>15140</v>
      </c>
      <c r="DG39" s="7">
        <f t="shared" si="111"/>
        <v>15923</v>
      </c>
      <c r="DH39" s="7">
        <f t="shared" si="112"/>
        <v>17054</v>
      </c>
      <c r="DI39" s="7">
        <f t="shared" si="113"/>
        <v>17757</v>
      </c>
      <c r="DJ39" s="7">
        <f t="shared" si="114"/>
        <v>18863</v>
      </c>
      <c r="DK39" s="7">
        <f t="shared" si="115"/>
        <v>21050</v>
      </c>
      <c r="DL39" s="7">
        <f t="shared" si="116"/>
        <v>23227</v>
      </c>
      <c r="DM39" s="7">
        <f t="shared" si="117"/>
        <v>25177</v>
      </c>
      <c r="DN39" s="7">
        <f t="shared" si="118"/>
        <v>26543</v>
      </c>
      <c r="DO39" s="7">
        <f t="shared" si="119"/>
        <v>27758</v>
      </c>
      <c r="DP39" s="7">
        <f t="shared" si="120"/>
        <v>29051</v>
      </c>
      <c r="DQ39" s="7">
        <f t="shared" si="121"/>
        <v>31144</v>
      </c>
      <c r="DR39" s="7">
        <f t="shared" si="122"/>
        <v>33954</v>
      </c>
      <c r="DS39" s="7">
        <f t="shared" si="123"/>
        <v>36938</v>
      </c>
      <c r="DT39" s="7">
        <f t="shared" si="124"/>
        <v>39841</v>
      </c>
      <c r="DU39" s="7">
        <f t="shared" si="125"/>
        <v>42345</v>
      </c>
      <c r="DV39" s="7">
        <f t="shared" si="126"/>
        <v>44521</v>
      </c>
      <c r="DW39" s="7">
        <f t="shared" si="127"/>
        <v>48025</v>
      </c>
      <c r="DX39" s="7">
        <f t="shared" si="128"/>
        <v>50742</v>
      </c>
      <c r="DY39" s="7">
        <f t="shared" si="129"/>
        <v>53423</v>
      </c>
      <c r="DZ39" s="7">
        <f t="shared" si="130"/>
        <v>56880</v>
      </c>
      <c r="EA39" s="7">
        <f t="shared" si="131"/>
        <v>58917</v>
      </c>
      <c r="EB39" s="7">
        <f t="shared" si="132"/>
        <v>60477</v>
      </c>
      <c r="EC39" s="7">
        <f t="shared" si="133"/>
        <v>62648</v>
      </c>
      <c r="ED39" s="7">
        <f t="shared" si="134"/>
        <v>65616</v>
      </c>
      <c r="EE39" s="7">
        <f t="shared" si="135"/>
        <v>67258</v>
      </c>
      <c r="EF39" s="7">
        <f t="shared" si="136"/>
        <v>69847</v>
      </c>
      <c r="EG39" s="7">
        <f t="shared" si="137"/>
        <v>72233</v>
      </c>
      <c r="EH39" s="7">
        <f t="shared" si="138"/>
        <v>72920</v>
      </c>
      <c r="EI39" s="7">
        <f t="shared" si="139"/>
        <v>74128</v>
      </c>
      <c r="EJ39" s="7">
        <f t="shared" si="140"/>
        <v>76569</v>
      </c>
      <c r="EK39" s="7">
        <f t="shared" si="141"/>
        <v>76989</v>
      </c>
      <c r="EL39" s="7">
        <f t="shared" si="142"/>
        <v>77366</v>
      </c>
      <c r="EM39" s="7">
        <f t="shared" si="143"/>
        <v>79354</v>
      </c>
      <c r="EN39" s="7">
        <f t="shared" si="144"/>
        <v>80095</v>
      </c>
      <c r="EO39" s="7">
        <f t="shared" si="145"/>
        <v>82885</v>
      </c>
      <c r="EP39" s="7">
        <f t="shared" si="146"/>
        <v>85066</v>
      </c>
      <c r="EQ39" s="7">
        <f t="shared" si="147"/>
        <v>87350</v>
      </c>
      <c r="ER39" s="7">
        <f t="shared" si="148"/>
        <v>88798</v>
      </c>
      <c r="ES39" s="7">
        <f t="shared" si="149"/>
        <v>89591</v>
      </c>
      <c r="ET39" s="7">
        <f t="shared" si="150"/>
        <v>120940</v>
      </c>
      <c r="EU39" s="7">
        <f t="shared" si="151"/>
        <v>119945</v>
      </c>
      <c r="EV39" s="7">
        <f t="shared" si="152"/>
        <v>122707</v>
      </c>
      <c r="EW39" s="7">
        <f t="shared" si="153"/>
        <v>123120</v>
      </c>
      <c r="EX39" s="7">
        <f t="shared" si="154"/>
        <v>124063</v>
      </c>
      <c r="EY39" s="7">
        <f t="shared" si="155"/>
        <v>124464</v>
      </c>
      <c r="EZ39" s="7">
        <f t="shared" si="156"/>
        <v>123022</v>
      </c>
      <c r="FA39" s="7">
        <f t="shared" si="157"/>
        <v>120266</v>
      </c>
      <c r="FB39" s="7">
        <f t="shared" si="158"/>
        <v>120218</v>
      </c>
      <c r="FC39" s="7">
        <f t="shared" si="159"/>
        <v>120601</v>
      </c>
      <c r="FD39" s="7" t="e">
        <f t="shared" si="160"/>
        <v>#N/A</v>
      </c>
      <c r="FE39" s="7" t="e">
        <f t="shared" si="161"/>
        <v>#N/A</v>
      </c>
      <c r="FF39" s="7" t="e">
        <f t="shared" si="162"/>
        <v>#N/A</v>
      </c>
      <c r="FG39" s="7" t="e">
        <f t="shared" si="163"/>
        <v>#N/A</v>
      </c>
      <c r="FH39" s="11"/>
    </row>
    <row r="40" spans="2:164">
      <c r="B40" t="str">
        <f>Infections!A40</f>
        <v>China</v>
      </c>
      <c r="C40" s="11" t="e">
        <v>#N/A</v>
      </c>
      <c r="D40" s="7">
        <f t="shared" si="2"/>
        <v>-277</v>
      </c>
      <c r="E40" s="7">
        <f t="shared" si="3"/>
        <v>0</v>
      </c>
      <c r="F40" s="7">
        <f t="shared" si="4"/>
        <v>483</v>
      </c>
      <c r="G40" s="7">
        <f t="shared" si="5"/>
        <v>1149</v>
      </c>
      <c r="H40" s="7">
        <f t="shared" si="6"/>
        <v>1951</v>
      </c>
      <c r="I40" s="7">
        <f t="shared" si="7"/>
        <v>4583</v>
      </c>
      <c r="J40" s="7">
        <f t="shared" si="8"/>
        <v>5159</v>
      </c>
      <c r="K40" s="7">
        <f t="shared" si="9"/>
        <v>7213</v>
      </c>
      <c r="L40" s="7">
        <f t="shared" si="10"/>
        <v>8872</v>
      </c>
      <c r="M40" s="7">
        <f t="shared" si="11"/>
        <v>10960</v>
      </c>
      <c r="N40" s="7">
        <f t="shared" si="12"/>
        <v>15697</v>
      </c>
      <c r="O40" s="7">
        <f t="shared" si="13"/>
        <v>18783</v>
      </c>
      <c r="P40" s="7">
        <f t="shared" si="14"/>
        <v>22772</v>
      </c>
      <c r="Q40" s="7">
        <f t="shared" si="15"/>
        <v>26501</v>
      </c>
      <c r="R40" s="7">
        <f t="shared" si="16"/>
        <v>29645</v>
      </c>
      <c r="S40" s="7">
        <f t="shared" si="17"/>
        <v>33167</v>
      </c>
      <c r="T40" s="7">
        <f t="shared" si="18"/>
        <v>35870</v>
      </c>
      <c r="U40" s="7">
        <f t="shared" si="19"/>
        <v>38882</v>
      </c>
      <c r="V40" s="7">
        <f t="shared" si="20"/>
        <v>41398</v>
      </c>
      <c r="W40" s="7">
        <f t="shared" si="21"/>
        <v>42936</v>
      </c>
      <c r="X40" s="7">
        <f t="shared" si="22"/>
        <v>42642</v>
      </c>
      <c r="Y40" s="7">
        <f t="shared" si="23"/>
        <v>56973</v>
      </c>
      <c r="Z40" s="7">
        <f t="shared" si="24"/>
        <v>60801</v>
      </c>
      <c r="AA40" s="7">
        <f t="shared" si="25"/>
        <v>62280</v>
      </c>
      <c r="AB40" s="7">
        <f t="shared" si="26"/>
        <v>62325</v>
      </c>
      <c r="AC40" s="7">
        <f t="shared" si="27"/>
        <v>62584</v>
      </c>
      <c r="AD40" s="7">
        <f t="shared" si="28"/>
        <v>62271</v>
      </c>
      <c r="AE40" s="7">
        <f t="shared" si="29"/>
        <v>57941</v>
      </c>
      <c r="AF40" s="7">
        <f t="shared" si="30"/>
        <v>55308</v>
      </c>
      <c r="AG40" s="7">
        <f t="shared" si="31"/>
        <v>51792</v>
      </c>
      <c r="AH40" s="7">
        <f t="shared" si="32"/>
        <v>49513</v>
      </c>
      <c r="AI40" s="7">
        <f t="shared" si="33"/>
        <v>46385</v>
      </c>
      <c r="AJ40" s="7">
        <f t="shared" si="34"/>
        <v>43077</v>
      </c>
      <c r="AK40" s="7">
        <f t="shared" si="35"/>
        <v>40882</v>
      </c>
      <c r="AL40" s="7">
        <f t="shared" si="36"/>
        <v>38275</v>
      </c>
      <c r="AM40" s="7">
        <f t="shared" si="37"/>
        <v>36192</v>
      </c>
      <c r="AN40" s="7">
        <f t="shared" si="38"/>
        <v>34497</v>
      </c>
      <c r="AO40" s="7">
        <f t="shared" si="39"/>
        <v>34552</v>
      </c>
      <c r="AP40" s="7">
        <f t="shared" si="40"/>
        <v>19994</v>
      </c>
      <c r="AQ40" s="7">
        <f t="shared" si="41"/>
        <v>13734</v>
      </c>
      <c r="AR40" s="7">
        <f t="shared" si="42"/>
        <v>11804</v>
      </c>
      <c r="AS40" s="7">
        <f t="shared" si="43"/>
        <v>9825</v>
      </c>
      <c r="AT40" s="7">
        <f t="shared" si="44"/>
        <v>8058</v>
      </c>
      <c r="AU40" s="7">
        <f t="shared" si="45"/>
        <v>6434</v>
      </c>
      <c r="AV40" s="7">
        <f t="shared" si="46"/>
        <v>6106</v>
      </c>
      <c r="AW40" s="7">
        <f t="shared" si="47"/>
        <v>5700</v>
      </c>
      <c r="AX40" s="7">
        <f t="shared" si="48"/>
        <v>5263</v>
      </c>
      <c r="AY40" s="7">
        <f t="shared" si="49"/>
        <v>3835</v>
      </c>
      <c r="AZ40" s="7">
        <f t="shared" si="50"/>
        <v>3847</v>
      </c>
      <c r="BA40" s="7">
        <f t="shared" si="51"/>
        <v>3641</v>
      </c>
      <c r="BB40" s="7">
        <f t="shared" si="52"/>
        <v>3141</v>
      </c>
      <c r="BC40" s="7">
        <f t="shared" si="53"/>
        <v>2762</v>
      </c>
      <c r="BD40" s="7">
        <f t="shared" si="54"/>
        <v>2350</v>
      </c>
      <c r="BE40" s="7">
        <f t="shared" si="55"/>
        <v>2044</v>
      </c>
      <c r="BF40" s="7">
        <f t="shared" si="56"/>
        <v>1635</v>
      </c>
      <c r="BG40" s="7">
        <f t="shared" si="57"/>
        <v>1085</v>
      </c>
      <c r="BH40" s="7">
        <f t="shared" si="58"/>
        <v>912</v>
      </c>
      <c r="BI40" s="7">
        <f t="shared" si="59"/>
        <v>833</v>
      </c>
      <c r="BJ40" s="7">
        <f t="shared" si="60"/>
        <v>751</v>
      </c>
      <c r="BK40" s="7">
        <f t="shared" si="61"/>
        <v>686</v>
      </c>
      <c r="BL40" s="7">
        <f t="shared" si="62"/>
        <v>559</v>
      </c>
      <c r="BM40" s="7">
        <f t="shared" si="63"/>
        <v>543</v>
      </c>
      <c r="BN40" s="7">
        <f t="shared" si="64"/>
        <v>542</v>
      </c>
      <c r="BO40" s="7">
        <f t="shared" si="65"/>
        <v>584</v>
      </c>
      <c r="BP40" s="7">
        <f t="shared" si="66"/>
        <v>611</v>
      </c>
      <c r="BQ40" s="7">
        <f t="shared" si="67"/>
        <v>643</v>
      </c>
      <c r="BR40" s="7">
        <f t="shared" si="68"/>
        <v>678</v>
      </c>
      <c r="BS40" s="7">
        <f t="shared" si="69"/>
        <v>705</v>
      </c>
      <c r="BT40" s="7">
        <f t="shared" si="70"/>
        <v>728</v>
      </c>
      <c r="BU40" s="7">
        <f t="shared" si="71"/>
        <v>738</v>
      </c>
      <c r="BV40" s="7">
        <f t="shared" si="72"/>
        <v>752</v>
      </c>
      <c r="BW40" s="7">
        <f t="shared" si="73"/>
        <v>770</v>
      </c>
      <c r="BX40" s="7">
        <f t="shared" si="74"/>
        <v>760</v>
      </c>
      <c r="BY40" s="7">
        <f t="shared" si="75"/>
        <v>764</v>
      </c>
      <c r="BZ40" s="7">
        <f t="shared" si="76"/>
        <v>757</v>
      </c>
      <c r="CA40" s="7">
        <f t="shared" si="77"/>
        <v>751</v>
      </c>
      <c r="CB40" s="7">
        <f t="shared" si="78"/>
        <v>731</v>
      </c>
      <c r="CC40" s="7">
        <f t="shared" si="79"/>
        <v>768</v>
      </c>
      <c r="CD40" s="7">
        <f t="shared" si="80"/>
        <v>747</v>
      </c>
      <c r="CE40" s="7">
        <f t="shared" si="81"/>
        <v>763</v>
      </c>
      <c r="CF40" s="7">
        <f t="shared" si="82"/>
        <v>801</v>
      </c>
      <c r="CG40" s="7">
        <f t="shared" si="83"/>
        <v>826</v>
      </c>
      <c r="CH40" s="7">
        <f t="shared" si="84"/>
        <v>856</v>
      </c>
      <c r="CI40" s="7">
        <f t="shared" si="85"/>
        <v>858</v>
      </c>
      <c r="CJ40" s="7">
        <f t="shared" si="86"/>
        <v>870</v>
      </c>
      <c r="CK40" s="7">
        <f t="shared" si="87"/>
        <v>1174</v>
      </c>
      <c r="CL40" s="7">
        <f t="shared" si="88"/>
        <v>1167</v>
      </c>
      <c r="CM40" s="7">
        <f t="shared" si="89"/>
        <v>1150</v>
      </c>
      <c r="CN40" s="7">
        <f t="shared" si="90"/>
        <v>1126</v>
      </c>
      <c r="CO40" s="7">
        <f t="shared" si="91"/>
        <v>1143</v>
      </c>
      <c r="CP40" s="7">
        <f t="shared" si="92"/>
        <v>1123</v>
      </c>
      <c r="CQ40" s="7">
        <f t="shared" si="93"/>
        <v>1098</v>
      </c>
      <c r="CR40" s="7">
        <f t="shared" si="96"/>
        <v>1081</v>
      </c>
      <c r="CS40" s="7">
        <f t="shared" si="97"/>
        <v>1023</v>
      </c>
      <c r="CT40" s="7">
        <f t="shared" si="98"/>
        <v>965</v>
      </c>
      <c r="CU40" s="7">
        <f t="shared" si="99"/>
        <v>929</v>
      </c>
      <c r="CV40" s="7">
        <f t="shared" si="100"/>
        <v>889</v>
      </c>
      <c r="CW40" s="7">
        <f t="shared" si="101"/>
        <v>777</v>
      </c>
      <c r="CX40" s="7">
        <f t="shared" si="102"/>
        <v>715</v>
      </c>
      <c r="CY40" s="7">
        <f t="shared" si="103"/>
        <v>626</v>
      </c>
      <c r="CZ40" s="7">
        <f t="shared" si="104"/>
        <v>581</v>
      </c>
      <c r="DA40" s="7">
        <f t="shared" si="105"/>
        <v>539</v>
      </c>
      <c r="DB40" s="7">
        <f t="shared" si="106"/>
        <v>187</v>
      </c>
      <c r="DC40" s="7">
        <f t="shared" si="107"/>
        <v>165</v>
      </c>
      <c r="DD40" s="7">
        <f t="shared" si="108"/>
        <v>150</v>
      </c>
      <c r="DE40" s="7">
        <f t="shared" si="109"/>
        <v>139</v>
      </c>
      <c r="DF40" s="7">
        <f t="shared" si="110"/>
        <v>108</v>
      </c>
      <c r="DG40" s="7">
        <f t="shared" si="111"/>
        <v>111</v>
      </c>
      <c r="DH40" s="7">
        <f t="shared" si="112"/>
        <v>114</v>
      </c>
      <c r="DI40" s="7">
        <f t="shared" si="113"/>
        <v>100</v>
      </c>
      <c r="DJ40" s="7">
        <f t="shared" si="114"/>
        <v>99</v>
      </c>
      <c r="DK40" s="7">
        <f t="shared" si="115"/>
        <v>99</v>
      </c>
      <c r="DL40" s="7">
        <f t="shared" si="116"/>
        <v>97</v>
      </c>
      <c r="DM40" s="7">
        <f t="shared" si="117"/>
        <v>83</v>
      </c>
      <c r="DN40" s="7">
        <f t="shared" si="118"/>
        <v>85</v>
      </c>
      <c r="DO40" s="7">
        <f t="shared" si="119"/>
        <v>80</v>
      </c>
      <c r="DP40" s="7">
        <f t="shared" si="120"/>
        <v>88</v>
      </c>
      <c r="DQ40" s="7">
        <f t="shared" si="121"/>
        <v>88</v>
      </c>
      <c r="DR40" s="7">
        <f t="shared" si="122"/>
        <v>83</v>
      </c>
      <c r="DS40" s="7">
        <f t="shared" si="123"/>
        <v>82</v>
      </c>
      <c r="DT40" s="7">
        <f t="shared" si="124"/>
        <v>88</v>
      </c>
      <c r="DU40" s="7">
        <f t="shared" si="125"/>
        <v>89</v>
      </c>
      <c r="DV40" s="7">
        <f t="shared" si="126"/>
        <v>99</v>
      </c>
      <c r="DW40" s="7">
        <f t="shared" si="127"/>
        <v>105</v>
      </c>
      <c r="DX40" s="7">
        <f t="shared" si="128"/>
        <v>92</v>
      </c>
      <c r="DY40" s="7">
        <f t="shared" si="129"/>
        <v>77</v>
      </c>
      <c r="DZ40" s="7">
        <f t="shared" si="130"/>
        <v>76</v>
      </c>
      <c r="EA40" s="7">
        <f t="shared" si="131"/>
        <v>73</v>
      </c>
      <c r="EB40" s="7">
        <f t="shared" si="132"/>
        <v>72</v>
      </c>
      <c r="EC40" s="7">
        <f t="shared" si="133"/>
        <v>84</v>
      </c>
      <c r="ED40" s="7">
        <f t="shared" si="134"/>
        <v>81</v>
      </c>
      <c r="EE40" s="7">
        <f t="shared" si="135"/>
        <v>76</v>
      </c>
      <c r="EF40" s="7">
        <f t="shared" si="136"/>
        <v>68</v>
      </c>
      <c r="EG40" s="7">
        <f t="shared" si="137"/>
        <v>64</v>
      </c>
      <c r="EH40" s="7">
        <f t="shared" si="138"/>
        <v>67</v>
      </c>
      <c r="EI40" s="7">
        <f t="shared" si="139"/>
        <v>73</v>
      </c>
      <c r="EJ40" s="7">
        <f t="shared" si="140"/>
        <v>77</v>
      </c>
      <c r="EK40" s="7">
        <f t="shared" si="141"/>
        <v>72</v>
      </c>
      <c r="EL40" s="7">
        <f t="shared" si="142"/>
        <v>72</v>
      </c>
      <c r="EM40" s="7">
        <f t="shared" si="143"/>
        <v>72</v>
      </c>
      <c r="EN40" s="7">
        <f t="shared" si="144"/>
        <v>72</v>
      </c>
      <c r="EO40" s="7">
        <f t="shared" si="145"/>
        <v>82</v>
      </c>
      <c r="EP40" s="7">
        <f t="shared" si="146"/>
        <v>137</v>
      </c>
      <c r="EQ40" s="7">
        <f t="shared" si="147"/>
        <v>186</v>
      </c>
      <c r="ER40" s="7">
        <f t="shared" si="148"/>
        <v>222</v>
      </c>
      <c r="ES40" s="7">
        <f t="shared" si="149"/>
        <v>264</v>
      </c>
      <c r="ET40" s="7">
        <f t="shared" si="150"/>
        <v>276</v>
      </c>
      <c r="EU40" s="7">
        <f t="shared" si="151"/>
        <v>303</v>
      </c>
      <c r="EV40" s="7">
        <f t="shared" si="152"/>
        <v>302</v>
      </c>
      <c r="EW40" s="7">
        <f t="shared" si="153"/>
        <v>358</v>
      </c>
      <c r="EX40" s="7">
        <f t="shared" si="154"/>
        <v>369</v>
      </c>
      <c r="EY40" s="7">
        <f t="shared" si="155"/>
        <v>388</v>
      </c>
      <c r="EZ40" s="7">
        <f t="shared" si="156"/>
        <v>395</v>
      </c>
      <c r="FA40" s="7">
        <f t="shared" si="157"/>
        <v>409</v>
      </c>
      <c r="FB40" s="7">
        <f t="shared" si="158"/>
        <v>420</v>
      </c>
      <c r="FC40" s="7">
        <f t="shared" si="159"/>
        <v>438</v>
      </c>
      <c r="FD40" s="7" t="e">
        <f t="shared" si="160"/>
        <v>#N/A</v>
      </c>
      <c r="FE40" s="7" t="e">
        <f t="shared" si="161"/>
        <v>#N/A</v>
      </c>
      <c r="FF40" s="7" t="e">
        <f t="shared" si="162"/>
        <v>#N/A</v>
      </c>
      <c r="FG40" s="7" t="e">
        <f t="shared" si="163"/>
        <v>#N/A</v>
      </c>
      <c r="FH40" s="11"/>
    </row>
    <row r="41" spans="2:164">
      <c r="B41" t="str">
        <f>Infections!A41</f>
        <v>Colombia</v>
      </c>
      <c r="C41" s="11" t="e">
        <v>#N/A</v>
      </c>
      <c r="D41" s="7">
        <f t="shared" si="2"/>
        <v>0</v>
      </c>
      <c r="E41" s="7">
        <f t="shared" si="3"/>
        <v>0</v>
      </c>
      <c r="F41" s="7">
        <f t="shared" si="4"/>
        <v>0</v>
      </c>
      <c r="G41" s="7">
        <f t="shared" si="5"/>
        <v>0</v>
      </c>
      <c r="H41" s="7">
        <f t="shared" si="6"/>
        <v>0</v>
      </c>
      <c r="I41" s="7">
        <f t="shared" si="7"/>
        <v>0</v>
      </c>
      <c r="J41" s="7">
        <f t="shared" si="8"/>
        <v>0</v>
      </c>
      <c r="K41" s="7">
        <f t="shared" si="9"/>
        <v>0</v>
      </c>
      <c r="L41" s="7">
        <f t="shared" si="10"/>
        <v>0</v>
      </c>
      <c r="M41" s="7">
        <f t="shared" si="11"/>
        <v>0</v>
      </c>
      <c r="N41" s="7">
        <f t="shared" si="12"/>
        <v>0</v>
      </c>
      <c r="O41" s="7">
        <f t="shared" si="13"/>
        <v>0</v>
      </c>
      <c r="P41" s="7">
        <f t="shared" si="14"/>
        <v>0</v>
      </c>
      <c r="Q41" s="7">
        <f t="shared" si="15"/>
        <v>0</v>
      </c>
      <c r="R41" s="7">
        <f t="shared" si="16"/>
        <v>0</v>
      </c>
      <c r="S41" s="7">
        <f t="shared" si="17"/>
        <v>0</v>
      </c>
      <c r="T41" s="7">
        <f t="shared" si="18"/>
        <v>0</v>
      </c>
      <c r="U41" s="7">
        <f t="shared" si="19"/>
        <v>0</v>
      </c>
      <c r="V41" s="7">
        <f t="shared" si="20"/>
        <v>0</v>
      </c>
      <c r="W41" s="7">
        <f t="shared" si="21"/>
        <v>0</v>
      </c>
      <c r="X41" s="7">
        <f t="shared" si="22"/>
        <v>0</v>
      </c>
      <c r="Y41" s="7">
        <f t="shared" si="23"/>
        <v>0</v>
      </c>
      <c r="Z41" s="7">
        <f t="shared" si="24"/>
        <v>0</v>
      </c>
      <c r="AA41" s="7">
        <f t="shared" si="25"/>
        <v>0</v>
      </c>
      <c r="AB41" s="7">
        <f t="shared" si="26"/>
        <v>0</v>
      </c>
      <c r="AC41" s="7">
        <f t="shared" si="27"/>
        <v>0</v>
      </c>
      <c r="AD41" s="7">
        <f t="shared" si="28"/>
        <v>0</v>
      </c>
      <c r="AE41" s="7">
        <f t="shared" si="29"/>
        <v>0</v>
      </c>
      <c r="AF41" s="7">
        <f t="shared" si="30"/>
        <v>0</v>
      </c>
      <c r="AG41" s="7">
        <f t="shared" si="31"/>
        <v>0</v>
      </c>
      <c r="AH41" s="7">
        <f t="shared" si="32"/>
        <v>0</v>
      </c>
      <c r="AI41" s="7">
        <f t="shared" si="33"/>
        <v>0</v>
      </c>
      <c r="AJ41" s="7">
        <f t="shared" si="34"/>
        <v>0</v>
      </c>
      <c r="AK41" s="7">
        <f t="shared" si="35"/>
        <v>0</v>
      </c>
      <c r="AL41" s="7">
        <f t="shared" si="36"/>
        <v>0</v>
      </c>
      <c r="AM41" s="7">
        <f t="shared" si="37"/>
        <v>0</v>
      </c>
      <c r="AN41" s="7">
        <f t="shared" si="38"/>
        <v>0</v>
      </c>
      <c r="AO41" s="7">
        <f t="shared" si="39"/>
        <v>0</v>
      </c>
      <c r="AP41" s="7">
        <f t="shared" si="40"/>
        <v>0</v>
      </c>
      <c r="AQ41" s="7">
        <f t="shared" si="41"/>
        <v>0</v>
      </c>
      <c r="AR41" s="7">
        <f t="shared" si="42"/>
        <v>0</v>
      </c>
      <c r="AS41" s="7">
        <f t="shared" si="43"/>
        <v>0</v>
      </c>
      <c r="AT41" s="7">
        <f t="shared" si="44"/>
        <v>0</v>
      </c>
      <c r="AU41" s="7">
        <f t="shared" si="45"/>
        <v>1</v>
      </c>
      <c r="AV41" s="7">
        <f t="shared" si="46"/>
        <v>1</v>
      </c>
      <c r="AW41" s="7">
        <f t="shared" si="47"/>
        <v>1</v>
      </c>
      <c r="AX41" s="7">
        <f t="shared" si="48"/>
        <v>1</v>
      </c>
      <c r="AY41" s="7">
        <f t="shared" si="49"/>
        <v>3</v>
      </c>
      <c r="AZ41" s="7">
        <f t="shared" si="50"/>
        <v>9</v>
      </c>
      <c r="BA41" s="7">
        <f t="shared" si="51"/>
        <v>9</v>
      </c>
      <c r="BB41" s="7">
        <f t="shared" si="52"/>
        <v>13</v>
      </c>
      <c r="BC41" s="7">
        <f t="shared" si="53"/>
        <v>22</v>
      </c>
      <c r="BD41" s="7">
        <f t="shared" si="54"/>
        <v>34</v>
      </c>
      <c r="BE41" s="7">
        <f t="shared" si="55"/>
        <v>54</v>
      </c>
      <c r="BF41" s="7">
        <f t="shared" si="56"/>
        <v>65</v>
      </c>
      <c r="BG41" s="7">
        <f t="shared" si="57"/>
        <v>93</v>
      </c>
      <c r="BH41" s="7">
        <f t="shared" si="58"/>
        <v>102</v>
      </c>
      <c r="BI41" s="7">
        <f t="shared" si="59"/>
        <v>128</v>
      </c>
      <c r="BJ41" s="7">
        <f t="shared" si="60"/>
        <v>196</v>
      </c>
      <c r="BK41" s="7">
        <f t="shared" si="61"/>
        <v>231</v>
      </c>
      <c r="BL41" s="7">
        <f t="shared" si="62"/>
        <v>276</v>
      </c>
      <c r="BM41" s="7">
        <f t="shared" si="63"/>
        <v>377</v>
      </c>
      <c r="BN41" s="7">
        <f t="shared" si="64"/>
        <v>469</v>
      </c>
      <c r="BO41" s="7">
        <f t="shared" si="65"/>
        <v>490</v>
      </c>
      <c r="BP41" s="7">
        <f t="shared" si="66"/>
        <v>536</v>
      </c>
      <c r="BQ41" s="7">
        <f t="shared" si="67"/>
        <v>599</v>
      </c>
      <c r="BR41" s="7">
        <f t="shared" si="68"/>
        <v>693</v>
      </c>
      <c r="BS41" s="7">
        <f t="shared" si="69"/>
        <v>785</v>
      </c>
      <c r="BT41" s="7">
        <f t="shared" si="70"/>
        <v>884</v>
      </c>
      <c r="BU41" s="7">
        <f t="shared" si="71"/>
        <v>1031</v>
      </c>
      <c r="BV41" s="7">
        <f t="shared" si="72"/>
        <v>1107</v>
      </c>
      <c r="BW41" s="7">
        <f t="shared" si="73"/>
        <v>1202</v>
      </c>
      <c r="BX41" s="7">
        <f t="shared" si="74"/>
        <v>1313</v>
      </c>
      <c r="BY41" s="7">
        <f t="shared" si="75"/>
        <v>1383</v>
      </c>
      <c r="BZ41" s="7">
        <f t="shared" si="76"/>
        <v>1451</v>
      </c>
      <c r="CA41" s="7">
        <f t="shared" si="77"/>
        <v>1584</v>
      </c>
      <c r="CB41" s="7">
        <f t="shared" si="78"/>
        <v>1823</v>
      </c>
      <c r="CC41" s="7">
        <f t="shared" si="79"/>
        <v>1946</v>
      </c>
      <c r="CD41" s="7">
        <f t="shared" si="80"/>
        <v>2095</v>
      </c>
      <c r="CE41" s="7">
        <f t="shared" si="81"/>
        <v>2239</v>
      </c>
      <c r="CF41" s="7">
        <f t="shared" si="82"/>
        <v>2285</v>
      </c>
      <c r="CG41" s="7">
        <f t="shared" si="83"/>
        <v>2313</v>
      </c>
      <c r="CH41" s="7">
        <f t="shared" si="84"/>
        <v>2371</v>
      </c>
      <c r="CI41" s="7">
        <f t="shared" si="85"/>
        <v>2403</v>
      </c>
      <c r="CJ41" s="7">
        <f t="shared" si="86"/>
        <v>2435</v>
      </c>
      <c r="CK41" s="7">
        <f t="shared" si="87"/>
        <v>2533</v>
      </c>
      <c r="CL41" s="7">
        <f t="shared" si="88"/>
        <v>2374</v>
      </c>
      <c r="CM41" s="7">
        <f t="shared" si="89"/>
        <v>2631</v>
      </c>
      <c r="CN41" s="7">
        <f t="shared" si="90"/>
        <v>2710</v>
      </c>
      <c r="CO41" s="7">
        <f t="shared" si="91"/>
        <v>2743</v>
      </c>
      <c r="CP41" s="7">
        <f t="shared" si="92"/>
        <v>2871</v>
      </c>
      <c r="CQ41" s="7">
        <f t="shared" si="93"/>
        <v>2982</v>
      </c>
      <c r="CR41" s="7">
        <f t="shared" si="96"/>
        <v>3101</v>
      </c>
      <c r="CS41" s="7">
        <f t="shared" si="97"/>
        <v>3088</v>
      </c>
      <c r="CT41" s="7">
        <f t="shared" si="98"/>
        <v>3156</v>
      </c>
      <c r="CU41" s="7">
        <f t="shared" si="99"/>
        <v>3124</v>
      </c>
      <c r="CV41" s="7">
        <f t="shared" si="100"/>
        <v>3240</v>
      </c>
      <c r="CW41" s="7">
        <f t="shared" si="101"/>
        <v>3431</v>
      </c>
      <c r="CX41" s="7">
        <f t="shared" si="102"/>
        <v>3655</v>
      </c>
      <c r="CY41" s="7">
        <f t="shared" si="103"/>
        <v>4027</v>
      </c>
      <c r="CZ41" s="7">
        <f t="shared" si="104"/>
        <v>4180</v>
      </c>
      <c r="DA41" s="7">
        <f t="shared" si="105"/>
        <v>4435</v>
      </c>
      <c r="DB41" s="7">
        <f t="shared" si="106"/>
        <v>4534</v>
      </c>
      <c r="DC41" s="7">
        <f t="shared" si="107"/>
        <v>5174</v>
      </c>
      <c r="DD41" s="7">
        <f t="shared" si="108"/>
        <v>5167</v>
      </c>
      <c r="DE41" s="7">
        <f t="shared" si="109"/>
        <v>5479</v>
      </c>
      <c r="DF41" s="7">
        <f t="shared" si="110"/>
        <v>5902</v>
      </c>
      <c r="DG41" s="7">
        <f t="shared" si="111"/>
        <v>6139</v>
      </c>
      <c r="DH41" s="7">
        <f t="shared" si="112"/>
        <v>6502</v>
      </c>
      <c r="DI41" s="7">
        <f t="shared" si="113"/>
        <v>6732</v>
      </c>
      <c r="DJ41" s="7">
        <f t="shared" si="114"/>
        <v>7130</v>
      </c>
      <c r="DK41" s="7">
        <f t="shared" si="115"/>
        <v>7551</v>
      </c>
      <c r="DL41" s="7">
        <f t="shared" si="116"/>
        <v>8013</v>
      </c>
      <c r="DM41" s="7">
        <f t="shared" si="117"/>
        <v>8267</v>
      </c>
      <c r="DN41" s="7">
        <f t="shared" si="118"/>
        <v>8732</v>
      </c>
      <c r="DO41" s="7">
        <f t="shared" si="119"/>
        <v>9067</v>
      </c>
      <c r="DP41" s="7">
        <f t="shared" si="120"/>
        <v>9289</v>
      </c>
      <c r="DQ41" s="7">
        <f t="shared" si="121"/>
        <v>9650</v>
      </c>
      <c r="DR41" s="7">
        <f t="shared" si="122"/>
        <v>10019</v>
      </c>
      <c r="DS41" s="7">
        <f t="shared" si="123"/>
        <v>10357</v>
      </c>
      <c r="DT41" s="7">
        <f t="shared" si="124"/>
        <v>10518</v>
      </c>
      <c r="DU41" s="7">
        <f t="shared" si="125"/>
        <v>11218</v>
      </c>
      <c r="DV41" s="7">
        <f t="shared" si="126"/>
        <v>11719</v>
      </c>
      <c r="DW41" s="7">
        <f t="shared" si="127"/>
        <v>11930</v>
      </c>
      <c r="DX41" s="7">
        <f t="shared" si="128"/>
        <v>12508</v>
      </c>
      <c r="DY41" s="7">
        <f t="shared" si="129"/>
        <v>13041</v>
      </c>
      <c r="DZ41" s="7">
        <f t="shared" si="130"/>
        <v>12528</v>
      </c>
      <c r="EA41" s="7">
        <f t="shared" si="131"/>
        <v>13134</v>
      </c>
      <c r="EB41" s="7">
        <f t="shared" si="132"/>
        <v>13804</v>
      </c>
      <c r="EC41" s="7">
        <f t="shared" si="133"/>
        <v>13609</v>
      </c>
      <c r="ED41" s="7">
        <f t="shared" si="134"/>
        <v>15168</v>
      </c>
      <c r="EE41" s="7">
        <f t="shared" si="135"/>
        <v>15654</v>
      </c>
      <c r="EF41" s="7">
        <f t="shared" si="136"/>
        <v>16361</v>
      </c>
      <c r="EG41" s="7">
        <f t="shared" si="137"/>
        <v>17171</v>
      </c>
      <c r="EH41" s="7">
        <f t="shared" si="138"/>
        <v>19824</v>
      </c>
      <c r="EI41" s="7">
        <f t="shared" si="139"/>
        <v>19072</v>
      </c>
      <c r="EJ41" s="7">
        <f t="shared" si="140"/>
        <v>19819</v>
      </c>
      <c r="EK41" s="7">
        <f t="shared" si="141"/>
        <v>21716</v>
      </c>
      <c r="EL41" s="7">
        <f t="shared" si="142"/>
        <v>20670</v>
      </c>
      <c r="EM41" s="7">
        <f t="shared" si="143"/>
        <v>21031</v>
      </c>
      <c r="EN41" s="7">
        <f t="shared" si="144"/>
        <v>21829</v>
      </c>
      <c r="EO41" s="7">
        <f t="shared" si="145"/>
        <v>22341</v>
      </c>
      <c r="EP41" s="7">
        <f t="shared" si="146"/>
        <v>22890</v>
      </c>
      <c r="EQ41" s="7">
        <f t="shared" si="147"/>
        <v>24755</v>
      </c>
      <c r="ER41" s="7">
        <f t="shared" si="148"/>
        <v>27762</v>
      </c>
      <c r="ES41" s="7">
        <f t="shared" si="149"/>
        <v>26477</v>
      </c>
      <c r="ET41" s="7">
        <f t="shared" si="150"/>
        <v>27864</v>
      </c>
      <c r="EU41" s="7">
        <f t="shared" si="151"/>
        <v>27818</v>
      </c>
      <c r="EV41" s="7">
        <f t="shared" si="152"/>
        <v>29794</v>
      </c>
      <c r="EW41" s="7">
        <f t="shared" si="153"/>
        <v>31519</v>
      </c>
      <c r="EX41" s="7">
        <f t="shared" si="154"/>
        <v>35370</v>
      </c>
      <c r="EY41" s="7">
        <f t="shared" si="155"/>
        <v>34608</v>
      </c>
      <c r="EZ41" s="7">
        <f t="shared" si="156"/>
        <v>37001</v>
      </c>
      <c r="FA41" s="7">
        <f t="shared" si="157"/>
        <v>35611</v>
      </c>
      <c r="FB41" s="7">
        <f t="shared" si="158"/>
        <v>36466</v>
      </c>
      <c r="FC41" s="7">
        <f t="shared" si="159"/>
        <v>39964</v>
      </c>
      <c r="FD41" s="7" t="e">
        <f t="shared" si="160"/>
        <v>#N/A</v>
      </c>
      <c r="FE41" s="7" t="e">
        <f t="shared" si="161"/>
        <v>#N/A</v>
      </c>
      <c r="FF41" s="7" t="e">
        <f t="shared" si="162"/>
        <v>#N/A</v>
      </c>
      <c r="FG41" s="7" t="e">
        <f t="shared" si="163"/>
        <v>#N/A</v>
      </c>
      <c r="FH41" s="11"/>
    </row>
    <row r="42" spans="2:164">
      <c r="B42" t="str">
        <f>Infections!A42</f>
        <v>Congo (Brazzaville)</v>
      </c>
      <c r="C42" s="11" t="e">
        <v>#N/A</v>
      </c>
      <c r="D42" s="7">
        <f t="shared" si="2"/>
        <v>0</v>
      </c>
      <c r="E42" s="7">
        <f t="shared" si="3"/>
        <v>0</v>
      </c>
      <c r="F42" s="7">
        <f t="shared" si="4"/>
        <v>0</v>
      </c>
      <c r="G42" s="7">
        <f t="shared" si="5"/>
        <v>0</v>
      </c>
      <c r="H42" s="7">
        <f t="shared" si="6"/>
        <v>0</v>
      </c>
      <c r="I42" s="7">
        <f t="shared" si="7"/>
        <v>0</v>
      </c>
      <c r="J42" s="7">
        <f t="shared" si="8"/>
        <v>0</v>
      </c>
      <c r="K42" s="7">
        <f t="shared" si="9"/>
        <v>0</v>
      </c>
      <c r="L42" s="7">
        <f t="shared" si="10"/>
        <v>0</v>
      </c>
      <c r="M42" s="7">
        <f t="shared" si="11"/>
        <v>0</v>
      </c>
      <c r="N42" s="7">
        <f t="shared" si="12"/>
        <v>0</v>
      </c>
      <c r="O42" s="7">
        <f t="shared" si="13"/>
        <v>0</v>
      </c>
      <c r="P42" s="7">
        <f t="shared" si="14"/>
        <v>0</v>
      </c>
      <c r="Q42" s="7">
        <f t="shared" si="15"/>
        <v>0</v>
      </c>
      <c r="R42" s="7">
        <f t="shared" si="16"/>
        <v>0</v>
      </c>
      <c r="S42" s="7">
        <f t="shared" si="17"/>
        <v>0</v>
      </c>
      <c r="T42" s="7">
        <f t="shared" si="18"/>
        <v>0</v>
      </c>
      <c r="U42" s="7">
        <f t="shared" si="19"/>
        <v>0</v>
      </c>
      <c r="V42" s="7">
        <f t="shared" si="20"/>
        <v>0</v>
      </c>
      <c r="W42" s="7">
        <f t="shared" si="21"/>
        <v>0</v>
      </c>
      <c r="X42" s="7">
        <f t="shared" si="22"/>
        <v>0</v>
      </c>
      <c r="Y42" s="7">
        <f t="shared" si="23"/>
        <v>0</v>
      </c>
      <c r="Z42" s="7">
        <f t="shared" si="24"/>
        <v>0</v>
      </c>
      <c r="AA42" s="7">
        <f t="shared" si="25"/>
        <v>0</v>
      </c>
      <c r="AB42" s="7">
        <f t="shared" si="26"/>
        <v>0</v>
      </c>
      <c r="AC42" s="7">
        <f t="shared" si="27"/>
        <v>0</v>
      </c>
      <c r="AD42" s="7">
        <f t="shared" si="28"/>
        <v>0</v>
      </c>
      <c r="AE42" s="7">
        <f t="shared" si="29"/>
        <v>0</v>
      </c>
      <c r="AF42" s="7">
        <f t="shared" si="30"/>
        <v>0</v>
      </c>
      <c r="AG42" s="7">
        <f t="shared" si="31"/>
        <v>0</v>
      </c>
      <c r="AH42" s="7">
        <f t="shared" si="32"/>
        <v>0</v>
      </c>
      <c r="AI42" s="7">
        <f t="shared" si="33"/>
        <v>0</v>
      </c>
      <c r="AJ42" s="7">
        <f t="shared" si="34"/>
        <v>0</v>
      </c>
      <c r="AK42" s="7">
        <f t="shared" si="35"/>
        <v>0</v>
      </c>
      <c r="AL42" s="7">
        <f t="shared" si="36"/>
        <v>0</v>
      </c>
      <c r="AM42" s="7">
        <f t="shared" si="37"/>
        <v>0</v>
      </c>
      <c r="AN42" s="7">
        <f t="shared" si="38"/>
        <v>0</v>
      </c>
      <c r="AO42" s="7">
        <f t="shared" si="39"/>
        <v>0</v>
      </c>
      <c r="AP42" s="7">
        <f t="shared" si="40"/>
        <v>0</v>
      </c>
      <c r="AQ42" s="7">
        <f t="shared" si="41"/>
        <v>0</v>
      </c>
      <c r="AR42" s="7">
        <f t="shared" si="42"/>
        <v>0</v>
      </c>
      <c r="AS42" s="7">
        <f t="shared" si="43"/>
        <v>0</v>
      </c>
      <c r="AT42" s="7">
        <f t="shared" si="44"/>
        <v>0</v>
      </c>
      <c r="AU42" s="7">
        <f t="shared" si="45"/>
        <v>0</v>
      </c>
      <c r="AV42" s="7">
        <f t="shared" si="46"/>
        <v>0</v>
      </c>
      <c r="AW42" s="7">
        <f t="shared" si="47"/>
        <v>0</v>
      </c>
      <c r="AX42" s="7">
        <f t="shared" si="48"/>
        <v>0</v>
      </c>
      <c r="AY42" s="7">
        <f t="shared" si="49"/>
        <v>0</v>
      </c>
      <c r="AZ42" s="7">
        <f t="shared" si="50"/>
        <v>0</v>
      </c>
      <c r="BA42" s="7">
        <f t="shared" si="51"/>
        <v>0</v>
      </c>
      <c r="BB42" s="7">
        <f t="shared" si="52"/>
        <v>0</v>
      </c>
      <c r="BC42" s="7">
        <f t="shared" si="53"/>
        <v>0</v>
      </c>
      <c r="BD42" s="7">
        <f t="shared" si="54"/>
        <v>1</v>
      </c>
      <c r="BE42" s="7">
        <f t="shared" si="55"/>
        <v>1</v>
      </c>
      <c r="BF42" s="7">
        <f t="shared" si="56"/>
        <v>1</v>
      </c>
      <c r="BG42" s="7">
        <f t="shared" si="57"/>
        <v>1</v>
      </c>
      <c r="BH42" s="7">
        <f t="shared" si="58"/>
        <v>3</v>
      </c>
      <c r="BI42" s="7">
        <f t="shared" si="59"/>
        <v>3</v>
      </c>
      <c r="BJ42" s="7">
        <f t="shared" si="60"/>
        <v>3</v>
      </c>
      <c r="BK42" s="7">
        <f t="shared" si="61"/>
        <v>3</v>
      </c>
      <c r="BL42" s="7">
        <f t="shared" si="62"/>
        <v>4</v>
      </c>
      <c r="BM42" s="7">
        <f t="shared" si="63"/>
        <v>4</v>
      </c>
      <c r="BN42" s="7">
        <f t="shared" si="64"/>
        <v>4</v>
      </c>
      <c r="BO42" s="7">
        <f t="shared" si="65"/>
        <v>4</v>
      </c>
      <c r="BP42" s="7">
        <f t="shared" si="66"/>
        <v>4</v>
      </c>
      <c r="BQ42" s="7">
        <f t="shared" si="67"/>
        <v>4</v>
      </c>
      <c r="BR42" s="7">
        <f t="shared" si="68"/>
        <v>19</v>
      </c>
      <c r="BS42" s="7">
        <f t="shared" si="69"/>
        <v>19</v>
      </c>
      <c r="BT42" s="7">
        <f t="shared" si="70"/>
        <v>19</v>
      </c>
      <c r="BU42" s="7">
        <f t="shared" si="71"/>
        <v>18</v>
      </c>
      <c r="BV42" s="7">
        <f t="shared" si="72"/>
        <v>21</v>
      </c>
      <c r="BW42" s="7">
        <f t="shared" si="73"/>
        <v>21</v>
      </c>
      <c r="BX42" s="7">
        <f t="shared" si="74"/>
        <v>21</v>
      </c>
      <c r="BY42" s="7">
        <f t="shared" si="75"/>
        <v>42</v>
      </c>
      <c r="BZ42" s="7">
        <f t="shared" si="76"/>
        <v>42</v>
      </c>
      <c r="CA42" s="7">
        <f t="shared" si="77"/>
        <v>42</v>
      </c>
      <c r="CB42" s="7">
        <f t="shared" si="78"/>
        <v>42</v>
      </c>
      <c r="CC42" s="7">
        <f t="shared" si="79"/>
        <v>56</v>
      </c>
      <c r="CD42" s="7">
        <f t="shared" si="80"/>
        <v>56</v>
      </c>
      <c r="CE42" s="7">
        <f t="shared" si="81"/>
        <v>56</v>
      </c>
      <c r="CF42" s="7">
        <f t="shared" si="82"/>
        <v>56</v>
      </c>
      <c r="CG42" s="7">
        <f t="shared" si="83"/>
        <v>56</v>
      </c>
      <c r="CH42" s="7">
        <f t="shared" si="84"/>
        <v>56</v>
      </c>
      <c r="CI42" s="7">
        <f t="shared" si="85"/>
        <v>98</v>
      </c>
      <c r="CJ42" s="7">
        <f t="shared" si="86"/>
        <v>98</v>
      </c>
      <c r="CK42" s="7">
        <f t="shared" si="87"/>
        <v>124</v>
      </c>
      <c r="CL42" s="7">
        <f t="shared" si="88"/>
        <v>124</v>
      </c>
      <c r="CM42" s="7">
        <f t="shared" si="89"/>
        <v>121</v>
      </c>
      <c r="CN42" s="7">
        <f t="shared" si="90"/>
        <v>138</v>
      </c>
      <c r="CO42" s="7">
        <f t="shared" si="91"/>
        <v>143</v>
      </c>
      <c r="CP42" s="7">
        <f t="shared" si="92"/>
        <v>141</v>
      </c>
      <c r="CQ42" s="7">
        <f t="shared" si="93"/>
        <v>141</v>
      </c>
      <c r="CR42" s="7">
        <f t="shared" si="96"/>
        <v>155</v>
      </c>
      <c r="CS42" s="7">
        <f t="shared" si="97"/>
        <v>155</v>
      </c>
      <c r="CT42" s="7">
        <f t="shared" si="98"/>
        <v>140</v>
      </c>
      <c r="CU42" s="7">
        <f t="shared" si="99"/>
        <v>140</v>
      </c>
      <c r="CV42" s="7">
        <f t="shared" si="100"/>
        <v>147</v>
      </c>
      <c r="CW42" s="7">
        <f t="shared" si="101"/>
        <v>147</v>
      </c>
      <c r="CX42" s="7">
        <f t="shared" si="102"/>
        <v>160</v>
      </c>
      <c r="CY42" s="7">
        <f t="shared" si="103"/>
        <v>169</v>
      </c>
      <c r="CZ42" s="7">
        <f t="shared" si="104"/>
        <v>112</v>
      </c>
      <c r="DA42" s="7">
        <f t="shared" si="105"/>
        <v>112</v>
      </c>
      <c r="DB42" s="7">
        <f t="shared" si="106"/>
        <v>93</v>
      </c>
      <c r="DC42" s="7">
        <f t="shared" si="107"/>
        <v>93</v>
      </c>
      <c r="DD42" s="7">
        <f t="shared" si="108"/>
        <v>121</v>
      </c>
      <c r="DE42" s="7">
        <f t="shared" si="109"/>
        <v>104</v>
      </c>
      <c r="DF42" s="7">
        <f t="shared" si="110"/>
        <v>109</v>
      </c>
      <c r="DG42" s="7">
        <f t="shared" si="111"/>
        <v>88</v>
      </c>
      <c r="DH42" s="7">
        <f t="shared" si="112"/>
        <v>88</v>
      </c>
      <c r="DI42" s="7">
        <f t="shared" si="113"/>
        <v>133</v>
      </c>
      <c r="DJ42" s="7">
        <f t="shared" si="114"/>
        <v>133</v>
      </c>
      <c r="DK42" s="7">
        <f t="shared" si="115"/>
        <v>133</v>
      </c>
      <c r="DL42" s="7">
        <f t="shared" si="116"/>
        <v>191</v>
      </c>
      <c r="DM42" s="7">
        <f t="shared" si="117"/>
        <v>184</v>
      </c>
      <c r="DN42" s="7">
        <f t="shared" si="118"/>
        <v>184</v>
      </c>
      <c r="DO42" s="7">
        <f t="shared" si="119"/>
        <v>171</v>
      </c>
      <c r="DP42" s="7">
        <f t="shared" si="120"/>
        <v>183</v>
      </c>
      <c r="DQ42" s="7">
        <f t="shared" si="121"/>
        <v>191</v>
      </c>
      <c r="DR42" s="7">
        <f t="shared" si="122"/>
        <v>191</v>
      </c>
      <c r="DS42" s="7">
        <f t="shared" si="123"/>
        <v>233</v>
      </c>
      <c r="DT42" s="7">
        <f t="shared" si="124"/>
        <v>233</v>
      </c>
      <c r="DU42" s="7">
        <f t="shared" si="125"/>
        <v>223</v>
      </c>
      <c r="DV42" s="7">
        <f t="shared" si="126"/>
        <v>223</v>
      </c>
      <c r="DW42" s="7">
        <f t="shared" si="127"/>
        <v>213</v>
      </c>
      <c r="DX42" s="7">
        <f t="shared" si="128"/>
        <v>213</v>
      </c>
      <c r="DY42" s="7">
        <f t="shared" si="129"/>
        <v>297</v>
      </c>
      <c r="DZ42" s="7">
        <f t="shared" si="130"/>
        <v>238</v>
      </c>
      <c r="EA42" s="7">
        <f t="shared" si="131"/>
        <v>238</v>
      </c>
      <c r="EB42" s="7">
        <f t="shared" si="132"/>
        <v>238</v>
      </c>
      <c r="EC42" s="7">
        <f t="shared" si="133"/>
        <v>220</v>
      </c>
      <c r="ED42" s="7">
        <f t="shared" si="134"/>
        <v>220</v>
      </c>
      <c r="EE42" s="7">
        <f t="shared" si="135"/>
        <v>220</v>
      </c>
      <c r="EF42" s="7">
        <f t="shared" si="136"/>
        <v>220</v>
      </c>
      <c r="EG42" s="7">
        <f t="shared" si="137"/>
        <v>199</v>
      </c>
      <c r="EH42" s="7">
        <f t="shared" si="138"/>
        <v>215</v>
      </c>
      <c r="EI42" s="7">
        <f t="shared" si="139"/>
        <v>263</v>
      </c>
      <c r="EJ42" s="7">
        <f t="shared" si="140"/>
        <v>214</v>
      </c>
      <c r="EK42" s="7">
        <f t="shared" si="141"/>
        <v>214</v>
      </c>
      <c r="EL42" s="7">
        <f t="shared" si="142"/>
        <v>241</v>
      </c>
      <c r="EM42" s="7">
        <f t="shared" si="143"/>
        <v>241</v>
      </c>
      <c r="EN42" s="7">
        <f t="shared" si="144"/>
        <v>241</v>
      </c>
      <c r="EO42" s="7">
        <f t="shared" si="145"/>
        <v>241</v>
      </c>
      <c r="EP42" s="7">
        <f t="shared" si="146"/>
        <v>157</v>
      </c>
      <c r="EQ42" s="7">
        <f t="shared" si="147"/>
        <v>157</v>
      </c>
      <c r="ER42" s="7">
        <f t="shared" si="148"/>
        <v>312</v>
      </c>
      <c r="ES42" s="7">
        <f t="shared" si="149"/>
        <v>312</v>
      </c>
      <c r="ET42" s="7">
        <f t="shared" si="150"/>
        <v>272</v>
      </c>
      <c r="EU42" s="7">
        <f t="shared" si="151"/>
        <v>272</v>
      </c>
      <c r="EV42" s="7">
        <f t="shared" si="152"/>
        <v>272</v>
      </c>
      <c r="EW42" s="7">
        <f t="shared" si="153"/>
        <v>272</v>
      </c>
      <c r="EX42" s="7">
        <f t="shared" si="154"/>
        <v>272</v>
      </c>
      <c r="EY42" s="7">
        <f t="shared" si="155"/>
        <v>452</v>
      </c>
      <c r="EZ42" s="7">
        <f t="shared" si="156"/>
        <v>404</v>
      </c>
      <c r="FA42" s="7">
        <f t="shared" si="157"/>
        <v>404</v>
      </c>
      <c r="FB42" s="7">
        <f t="shared" si="158"/>
        <v>404</v>
      </c>
      <c r="FC42" s="7">
        <f t="shared" si="159"/>
        <v>359</v>
      </c>
      <c r="FD42" s="7" t="e">
        <f t="shared" si="160"/>
        <v>#N/A</v>
      </c>
      <c r="FE42" s="7" t="e">
        <f t="shared" si="161"/>
        <v>#N/A</v>
      </c>
      <c r="FF42" s="7" t="e">
        <f t="shared" si="162"/>
        <v>#N/A</v>
      </c>
      <c r="FG42" s="7" t="e">
        <f t="shared" si="163"/>
        <v>#N/A</v>
      </c>
      <c r="FH42" s="11"/>
    </row>
    <row r="43" spans="2:164">
      <c r="B43" t="str">
        <f>Infections!A43</f>
        <v>Congo (Kinshasa)</v>
      </c>
      <c r="C43" s="11" t="e">
        <v>#N/A</v>
      </c>
      <c r="D43" s="7">
        <f t="shared" si="2"/>
        <v>0</v>
      </c>
      <c r="E43" s="7">
        <f t="shared" si="3"/>
        <v>0</v>
      </c>
      <c r="F43" s="7">
        <f t="shared" si="4"/>
        <v>0</v>
      </c>
      <c r="G43" s="7">
        <f t="shared" si="5"/>
        <v>0</v>
      </c>
      <c r="H43" s="7">
        <f t="shared" si="6"/>
        <v>0</v>
      </c>
      <c r="I43" s="7">
        <f t="shared" si="7"/>
        <v>0</v>
      </c>
      <c r="J43" s="7">
        <f t="shared" si="8"/>
        <v>0</v>
      </c>
      <c r="K43" s="7">
        <f t="shared" si="9"/>
        <v>0</v>
      </c>
      <c r="L43" s="7">
        <f t="shared" si="10"/>
        <v>0</v>
      </c>
      <c r="M43" s="7">
        <f t="shared" si="11"/>
        <v>0</v>
      </c>
      <c r="N43" s="7">
        <f t="shared" si="12"/>
        <v>0</v>
      </c>
      <c r="O43" s="7">
        <f t="shared" si="13"/>
        <v>0</v>
      </c>
      <c r="P43" s="7">
        <f t="shared" si="14"/>
        <v>0</v>
      </c>
      <c r="Q43" s="7">
        <f t="shared" si="15"/>
        <v>0</v>
      </c>
      <c r="R43" s="7">
        <f t="shared" si="16"/>
        <v>0</v>
      </c>
      <c r="S43" s="7">
        <f t="shared" si="17"/>
        <v>0</v>
      </c>
      <c r="T43" s="7">
        <f t="shared" si="18"/>
        <v>0</v>
      </c>
      <c r="U43" s="7">
        <f t="shared" si="19"/>
        <v>0</v>
      </c>
      <c r="V43" s="7">
        <f t="shared" si="20"/>
        <v>0</v>
      </c>
      <c r="W43" s="7">
        <f t="shared" si="21"/>
        <v>0</v>
      </c>
      <c r="X43" s="7">
        <f t="shared" si="22"/>
        <v>0</v>
      </c>
      <c r="Y43" s="7">
        <f t="shared" si="23"/>
        <v>0</v>
      </c>
      <c r="Z43" s="7">
        <f t="shared" si="24"/>
        <v>0</v>
      </c>
      <c r="AA43" s="7">
        <f t="shared" si="25"/>
        <v>0</v>
      </c>
      <c r="AB43" s="7">
        <f t="shared" si="26"/>
        <v>0</v>
      </c>
      <c r="AC43" s="7">
        <f t="shared" si="27"/>
        <v>0</v>
      </c>
      <c r="AD43" s="7">
        <f t="shared" si="28"/>
        <v>0</v>
      </c>
      <c r="AE43" s="7">
        <f t="shared" si="29"/>
        <v>0</v>
      </c>
      <c r="AF43" s="7">
        <f t="shared" si="30"/>
        <v>0</v>
      </c>
      <c r="AG43" s="7">
        <f t="shared" si="31"/>
        <v>0</v>
      </c>
      <c r="AH43" s="7">
        <f t="shared" si="32"/>
        <v>0</v>
      </c>
      <c r="AI43" s="7">
        <f t="shared" si="33"/>
        <v>0</v>
      </c>
      <c r="AJ43" s="7">
        <f t="shared" si="34"/>
        <v>0</v>
      </c>
      <c r="AK43" s="7">
        <f t="shared" si="35"/>
        <v>0</v>
      </c>
      <c r="AL43" s="7">
        <f t="shared" si="36"/>
        <v>0</v>
      </c>
      <c r="AM43" s="7">
        <f t="shared" si="37"/>
        <v>0</v>
      </c>
      <c r="AN43" s="7">
        <f t="shared" si="38"/>
        <v>0</v>
      </c>
      <c r="AO43" s="7">
        <f t="shared" si="39"/>
        <v>0</v>
      </c>
      <c r="AP43" s="7">
        <f t="shared" si="40"/>
        <v>0</v>
      </c>
      <c r="AQ43" s="7">
        <f t="shared" si="41"/>
        <v>0</v>
      </c>
      <c r="AR43" s="7">
        <f t="shared" si="42"/>
        <v>0</v>
      </c>
      <c r="AS43" s="7">
        <f t="shared" si="43"/>
        <v>0</v>
      </c>
      <c r="AT43" s="7">
        <f t="shared" si="44"/>
        <v>0</v>
      </c>
      <c r="AU43" s="7">
        <f t="shared" si="45"/>
        <v>0</v>
      </c>
      <c r="AV43" s="7">
        <f t="shared" si="46"/>
        <v>0</v>
      </c>
      <c r="AW43" s="7">
        <f t="shared" si="47"/>
        <v>0</v>
      </c>
      <c r="AX43" s="7">
        <f t="shared" si="48"/>
        <v>0</v>
      </c>
      <c r="AY43" s="7">
        <f t="shared" si="49"/>
        <v>0</v>
      </c>
      <c r="AZ43" s="7">
        <f t="shared" si="50"/>
        <v>1</v>
      </c>
      <c r="BA43" s="7">
        <f t="shared" si="51"/>
        <v>1</v>
      </c>
      <c r="BB43" s="7">
        <f t="shared" si="52"/>
        <v>2</v>
      </c>
      <c r="BC43" s="7">
        <f t="shared" si="53"/>
        <v>2</v>
      </c>
      <c r="BD43" s="7">
        <f t="shared" si="54"/>
        <v>2</v>
      </c>
      <c r="BE43" s="7">
        <f t="shared" si="55"/>
        <v>2</v>
      </c>
      <c r="BF43" s="7">
        <f t="shared" si="56"/>
        <v>3</v>
      </c>
      <c r="BG43" s="7">
        <f t="shared" si="57"/>
        <v>4</v>
      </c>
      <c r="BH43" s="7">
        <f t="shared" si="58"/>
        <v>14</v>
      </c>
      <c r="BI43" s="7">
        <f t="shared" si="59"/>
        <v>18</v>
      </c>
      <c r="BJ43" s="7">
        <f t="shared" si="60"/>
        <v>23</v>
      </c>
      <c r="BK43" s="7">
        <f t="shared" si="61"/>
        <v>30</v>
      </c>
      <c r="BL43" s="7">
        <f t="shared" si="62"/>
        <v>36</v>
      </c>
      <c r="BM43" s="7">
        <f t="shared" si="63"/>
        <v>45</v>
      </c>
      <c r="BN43" s="7">
        <f t="shared" si="64"/>
        <v>48</v>
      </c>
      <c r="BO43" s="7">
        <f t="shared" si="65"/>
        <v>51</v>
      </c>
      <c r="BP43" s="7">
        <f t="shared" si="66"/>
        <v>51</v>
      </c>
      <c r="BQ43" s="7">
        <f t="shared" si="67"/>
        <v>64</v>
      </c>
      <c r="BR43" s="7">
        <f t="shared" si="68"/>
        <v>64</v>
      </c>
      <c r="BS43" s="7">
        <f t="shared" si="69"/>
        <v>79</v>
      </c>
      <c r="BT43" s="7">
        <f t="shared" si="70"/>
        <v>96</v>
      </c>
      <c r="BU43" s="7">
        <f t="shared" si="71"/>
        <v>107</v>
      </c>
      <c r="BV43" s="7">
        <f t="shared" si="72"/>
        <v>132</v>
      </c>
      <c r="BW43" s="7">
        <f t="shared" si="73"/>
        <v>131</v>
      </c>
      <c r="BX43" s="7">
        <f t="shared" si="74"/>
        <v>150</v>
      </c>
      <c r="BY43" s="7">
        <f t="shared" si="75"/>
        <v>140</v>
      </c>
      <c r="BZ43" s="7">
        <f t="shared" si="76"/>
        <v>143</v>
      </c>
      <c r="CA43" s="7">
        <f t="shared" si="77"/>
        <v>157</v>
      </c>
      <c r="CB43" s="7">
        <f t="shared" si="78"/>
        <v>150</v>
      </c>
      <c r="CC43" s="7">
        <f t="shared" si="79"/>
        <v>144</v>
      </c>
      <c r="CD43" s="7">
        <f t="shared" si="80"/>
        <v>170</v>
      </c>
      <c r="CE43" s="7">
        <f t="shared" si="81"/>
        <v>175</v>
      </c>
      <c r="CF43" s="7">
        <f t="shared" si="82"/>
        <v>183</v>
      </c>
      <c r="CG43" s="7">
        <f t="shared" si="83"/>
        <v>184</v>
      </c>
      <c r="CH43" s="7">
        <f t="shared" si="84"/>
        <v>176</v>
      </c>
      <c r="CI43" s="7">
        <f t="shared" si="85"/>
        <v>189</v>
      </c>
      <c r="CJ43" s="7">
        <f t="shared" si="86"/>
        <v>186</v>
      </c>
      <c r="CK43" s="7">
        <f t="shared" si="87"/>
        <v>189</v>
      </c>
      <c r="CL43" s="7">
        <f t="shared" si="88"/>
        <v>198</v>
      </c>
      <c r="CM43" s="7">
        <f t="shared" si="89"/>
        <v>193</v>
      </c>
      <c r="CN43" s="7">
        <f t="shared" si="90"/>
        <v>198</v>
      </c>
      <c r="CO43" s="7">
        <f t="shared" si="91"/>
        <v>196</v>
      </c>
      <c r="CP43" s="7">
        <f t="shared" si="92"/>
        <v>205</v>
      </c>
      <c r="CQ43" s="7">
        <f t="shared" si="93"/>
        <v>216</v>
      </c>
      <c r="CR43" s="7">
        <f t="shared" si="96"/>
        <v>214</v>
      </c>
      <c r="CS43" s="7">
        <f t="shared" si="97"/>
        <v>236</v>
      </c>
      <c r="CT43" s="7">
        <f t="shared" si="98"/>
        <v>262</v>
      </c>
      <c r="CU43" s="7">
        <f t="shared" si="99"/>
        <v>244</v>
      </c>
      <c r="CV43" s="7">
        <f t="shared" si="100"/>
        <v>248</v>
      </c>
      <c r="CW43" s="7">
        <f t="shared" si="101"/>
        <v>257</v>
      </c>
      <c r="CX43" s="7">
        <f t="shared" si="102"/>
        <v>337</v>
      </c>
      <c r="CY43" s="7">
        <f t="shared" si="103"/>
        <v>363</v>
      </c>
      <c r="CZ43" s="7">
        <f t="shared" si="104"/>
        <v>420</v>
      </c>
      <c r="DA43" s="7">
        <f t="shared" si="105"/>
        <v>407</v>
      </c>
      <c r="DB43" s="7">
        <f t="shared" si="106"/>
        <v>395</v>
      </c>
      <c r="DC43" s="7">
        <f t="shared" si="107"/>
        <v>398</v>
      </c>
      <c r="DD43" s="7">
        <f t="shared" si="108"/>
        <v>470</v>
      </c>
      <c r="DE43" s="7">
        <f t="shared" si="109"/>
        <v>531</v>
      </c>
      <c r="DF43" s="7">
        <f t="shared" si="110"/>
        <v>587</v>
      </c>
      <c r="DG43" s="7">
        <f t="shared" si="111"/>
        <v>578</v>
      </c>
      <c r="DH43" s="7">
        <f t="shared" si="112"/>
        <v>614</v>
      </c>
      <c r="DI43" s="7">
        <f t="shared" si="113"/>
        <v>630</v>
      </c>
      <c r="DJ43" s="7">
        <f t="shared" si="114"/>
        <v>686</v>
      </c>
      <c r="DK43" s="7">
        <f t="shared" si="115"/>
        <v>727</v>
      </c>
      <c r="DL43" s="7">
        <f t="shared" si="116"/>
        <v>783</v>
      </c>
      <c r="DM43" s="7">
        <f t="shared" si="117"/>
        <v>827</v>
      </c>
      <c r="DN43" s="7">
        <f t="shared" si="118"/>
        <v>964</v>
      </c>
      <c r="DO43" s="7">
        <f t="shared" si="119"/>
        <v>883</v>
      </c>
      <c r="DP43" s="7">
        <f t="shared" si="120"/>
        <v>934</v>
      </c>
      <c r="DQ43" s="7">
        <f t="shared" si="121"/>
        <v>955</v>
      </c>
      <c r="DR43" s="7">
        <f t="shared" si="122"/>
        <v>1057</v>
      </c>
      <c r="DS43" s="7">
        <f t="shared" si="123"/>
        <v>1153</v>
      </c>
      <c r="DT43" s="7">
        <f t="shared" si="124"/>
        <v>1240</v>
      </c>
      <c r="DU43" s="7">
        <f t="shared" si="125"/>
        <v>1228</v>
      </c>
      <c r="DV43" s="7">
        <f t="shared" si="126"/>
        <v>1278</v>
      </c>
      <c r="DW43" s="7">
        <f t="shared" si="127"/>
        <v>1360</v>
      </c>
      <c r="DX43" s="7">
        <f t="shared" si="128"/>
        <v>1466</v>
      </c>
      <c r="DY43" s="7">
        <f t="shared" si="129"/>
        <v>1555</v>
      </c>
      <c r="DZ43" s="7">
        <f t="shared" si="130"/>
        <v>1636</v>
      </c>
      <c r="EA43" s="7">
        <f t="shared" si="131"/>
        <v>1731</v>
      </c>
      <c r="EB43" s="7">
        <f t="shared" si="132"/>
        <v>1797</v>
      </c>
      <c r="EC43" s="7">
        <f t="shared" si="133"/>
        <v>1828</v>
      </c>
      <c r="ED43" s="7">
        <f t="shared" si="134"/>
        <v>1897</v>
      </c>
      <c r="EE43" s="7">
        <f t="shared" si="135"/>
        <v>1871</v>
      </c>
      <c r="EF43" s="7">
        <f t="shared" si="136"/>
        <v>2040</v>
      </c>
      <c r="EG43" s="7">
        <f t="shared" si="137"/>
        <v>2106</v>
      </c>
      <c r="EH43" s="7">
        <f t="shared" si="138"/>
        <v>2135</v>
      </c>
      <c r="EI43" s="7">
        <f t="shared" si="139"/>
        <v>2147</v>
      </c>
      <c r="EJ43" s="7">
        <f t="shared" si="140"/>
        <v>2181</v>
      </c>
      <c r="EK43" s="7">
        <f t="shared" si="141"/>
        <v>2161</v>
      </c>
      <c r="EL43" s="7">
        <f t="shared" si="142"/>
        <v>2234</v>
      </c>
      <c r="EM43" s="7">
        <f t="shared" si="143"/>
        <v>2249</v>
      </c>
      <c r="EN43" s="7">
        <f t="shared" si="144"/>
        <v>2218</v>
      </c>
      <c r="EO43" s="7">
        <f t="shared" si="145"/>
        <v>2234</v>
      </c>
      <c r="EP43" s="7">
        <f t="shared" si="146"/>
        <v>2178</v>
      </c>
      <c r="EQ43" s="7">
        <f t="shared" si="147"/>
        <v>2118</v>
      </c>
      <c r="ER43" s="7">
        <f t="shared" si="148"/>
        <v>2004</v>
      </c>
      <c r="ES43" s="7">
        <f t="shared" si="149"/>
        <v>2008</v>
      </c>
      <c r="ET43" s="7">
        <f t="shared" si="150"/>
        <v>2030</v>
      </c>
      <c r="EU43" s="7">
        <f t="shared" si="151"/>
        <v>2088</v>
      </c>
      <c r="EV43" s="7">
        <f t="shared" si="152"/>
        <v>2151</v>
      </c>
      <c r="EW43" s="7">
        <f t="shared" si="153"/>
        <v>2177</v>
      </c>
      <c r="EX43" s="7">
        <f t="shared" si="154"/>
        <v>2182</v>
      </c>
      <c r="EY43" s="7">
        <f t="shared" si="155"/>
        <v>2160</v>
      </c>
      <c r="EZ43" s="7">
        <f t="shared" si="156"/>
        <v>2149</v>
      </c>
      <c r="FA43" s="7">
        <f t="shared" si="157"/>
        <v>2197</v>
      </c>
      <c r="FB43" s="7">
        <f t="shared" si="158"/>
        <v>2305</v>
      </c>
      <c r="FC43" s="7">
        <f t="shared" si="159"/>
        <v>2293</v>
      </c>
      <c r="FD43" s="7" t="e">
        <f t="shared" si="160"/>
        <v>#N/A</v>
      </c>
      <c r="FE43" s="7" t="e">
        <f t="shared" si="161"/>
        <v>#N/A</v>
      </c>
      <c r="FF43" s="7" t="e">
        <f t="shared" si="162"/>
        <v>#N/A</v>
      </c>
      <c r="FG43" s="7" t="e">
        <f t="shared" si="163"/>
        <v>#N/A</v>
      </c>
      <c r="FH43" s="11"/>
    </row>
    <row r="44" spans="2:164">
      <c r="B44" t="str">
        <f>Infections!A44</f>
        <v>Costa Rica</v>
      </c>
      <c r="C44" s="11" t="e">
        <v>#N/A</v>
      </c>
      <c r="D44" s="7">
        <f t="shared" si="2"/>
        <v>0</v>
      </c>
      <c r="E44" s="7">
        <f t="shared" si="3"/>
        <v>0</v>
      </c>
      <c r="F44" s="7">
        <f t="shared" si="4"/>
        <v>0</v>
      </c>
      <c r="G44" s="7">
        <f t="shared" si="5"/>
        <v>0</v>
      </c>
      <c r="H44" s="7">
        <f t="shared" si="6"/>
        <v>0</v>
      </c>
      <c r="I44" s="7">
        <f t="shared" si="7"/>
        <v>0</v>
      </c>
      <c r="J44" s="7">
        <f t="shared" si="8"/>
        <v>0</v>
      </c>
      <c r="K44" s="7">
        <f t="shared" si="9"/>
        <v>0</v>
      </c>
      <c r="L44" s="7">
        <f t="shared" si="10"/>
        <v>0</v>
      </c>
      <c r="M44" s="7">
        <f t="shared" si="11"/>
        <v>0</v>
      </c>
      <c r="N44" s="7">
        <f t="shared" si="12"/>
        <v>0</v>
      </c>
      <c r="O44" s="7">
        <f t="shared" si="13"/>
        <v>0</v>
      </c>
      <c r="P44" s="7">
        <f t="shared" si="14"/>
        <v>0</v>
      </c>
      <c r="Q44" s="7">
        <f t="shared" si="15"/>
        <v>0</v>
      </c>
      <c r="R44" s="7">
        <f t="shared" si="16"/>
        <v>0</v>
      </c>
      <c r="S44" s="7">
        <f t="shared" si="17"/>
        <v>0</v>
      </c>
      <c r="T44" s="7">
        <f t="shared" si="18"/>
        <v>0</v>
      </c>
      <c r="U44" s="7">
        <f t="shared" si="19"/>
        <v>0</v>
      </c>
      <c r="V44" s="7">
        <f t="shared" si="20"/>
        <v>0</v>
      </c>
      <c r="W44" s="7">
        <f t="shared" si="21"/>
        <v>0</v>
      </c>
      <c r="X44" s="7">
        <f t="shared" si="22"/>
        <v>0</v>
      </c>
      <c r="Y44" s="7">
        <f t="shared" si="23"/>
        <v>0</v>
      </c>
      <c r="Z44" s="7">
        <f t="shared" si="24"/>
        <v>0</v>
      </c>
      <c r="AA44" s="7">
        <f t="shared" si="25"/>
        <v>0</v>
      </c>
      <c r="AB44" s="7">
        <f t="shared" si="26"/>
        <v>0</v>
      </c>
      <c r="AC44" s="7">
        <f t="shared" si="27"/>
        <v>0</v>
      </c>
      <c r="AD44" s="7">
        <f t="shared" si="28"/>
        <v>0</v>
      </c>
      <c r="AE44" s="7">
        <f t="shared" si="29"/>
        <v>0</v>
      </c>
      <c r="AF44" s="7">
        <f t="shared" si="30"/>
        <v>0</v>
      </c>
      <c r="AG44" s="7">
        <f t="shared" si="31"/>
        <v>0</v>
      </c>
      <c r="AH44" s="7">
        <f t="shared" si="32"/>
        <v>0</v>
      </c>
      <c r="AI44" s="7">
        <f t="shared" si="33"/>
        <v>0</v>
      </c>
      <c r="AJ44" s="7">
        <f t="shared" si="34"/>
        <v>0</v>
      </c>
      <c r="AK44" s="7">
        <f t="shared" si="35"/>
        <v>0</v>
      </c>
      <c r="AL44" s="7">
        <f t="shared" si="36"/>
        <v>0</v>
      </c>
      <c r="AM44" s="7">
        <f t="shared" si="37"/>
        <v>0</v>
      </c>
      <c r="AN44" s="7">
        <f t="shared" si="38"/>
        <v>0</v>
      </c>
      <c r="AO44" s="7">
        <f t="shared" si="39"/>
        <v>0</v>
      </c>
      <c r="AP44" s="7">
        <f t="shared" si="40"/>
        <v>0</v>
      </c>
      <c r="AQ44" s="7">
        <f t="shared" si="41"/>
        <v>0</v>
      </c>
      <c r="AR44" s="7">
        <f t="shared" si="42"/>
        <v>0</v>
      </c>
      <c r="AS44" s="7">
        <f t="shared" si="43"/>
        <v>0</v>
      </c>
      <c r="AT44" s="7">
        <f t="shared" si="44"/>
        <v>0</v>
      </c>
      <c r="AU44" s="7">
        <f t="shared" si="45"/>
        <v>1</v>
      </c>
      <c r="AV44" s="7">
        <f t="shared" si="46"/>
        <v>1</v>
      </c>
      <c r="AW44" s="7">
        <f t="shared" si="47"/>
        <v>5</v>
      </c>
      <c r="AX44" s="7">
        <f t="shared" si="48"/>
        <v>9</v>
      </c>
      <c r="AY44" s="7">
        <f t="shared" si="49"/>
        <v>9</v>
      </c>
      <c r="AZ44" s="7">
        <f t="shared" si="50"/>
        <v>13</v>
      </c>
      <c r="BA44" s="7">
        <f t="shared" si="51"/>
        <v>22</v>
      </c>
      <c r="BB44" s="7">
        <f t="shared" si="52"/>
        <v>23</v>
      </c>
      <c r="BC44" s="7">
        <f t="shared" si="53"/>
        <v>26</v>
      </c>
      <c r="BD44" s="7">
        <f t="shared" si="54"/>
        <v>27</v>
      </c>
      <c r="BE44" s="7">
        <f t="shared" si="55"/>
        <v>35</v>
      </c>
      <c r="BF44" s="7">
        <f t="shared" si="56"/>
        <v>41</v>
      </c>
      <c r="BG44" s="7">
        <f t="shared" si="57"/>
        <v>50</v>
      </c>
      <c r="BH44" s="7">
        <f t="shared" si="58"/>
        <v>69</v>
      </c>
      <c r="BI44" s="7">
        <f t="shared" si="59"/>
        <v>89</v>
      </c>
      <c r="BJ44" s="7">
        <f t="shared" si="60"/>
        <v>117</v>
      </c>
      <c r="BK44" s="7">
        <f t="shared" si="61"/>
        <v>134</v>
      </c>
      <c r="BL44" s="7">
        <f t="shared" si="62"/>
        <v>157</v>
      </c>
      <c r="BM44" s="7">
        <f t="shared" si="63"/>
        <v>176</v>
      </c>
      <c r="BN44" s="7">
        <f t="shared" si="64"/>
        <v>196</v>
      </c>
      <c r="BO44" s="7">
        <f t="shared" si="65"/>
        <v>222</v>
      </c>
      <c r="BP44" s="7">
        <f t="shared" si="66"/>
        <v>254</v>
      </c>
      <c r="BQ44" s="7">
        <f t="shared" si="67"/>
        <v>282</v>
      </c>
      <c r="BR44" s="7">
        <f t="shared" si="68"/>
        <v>292</v>
      </c>
      <c r="BS44" s="7">
        <f t="shared" si="69"/>
        <v>307</v>
      </c>
      <c r="BT44" s="7">
        <f t="shared" si="70"/>
        <v>321</v>
      </c>
      <c r="BU44" s="7">
        <f t="shared" si="71"/>
        <v>348</v>
      </c>
      <c r="BV44" s="7">
        <f t="shared" si="72"/>
        <v>361</v>
      </c>
      <c r="BW44" s="7">
        <f t="shared" si="73"/>
        <v>375</v>
      </c>
      <c r="BX44" s="7">
        <f t="shared" si="74"/>
        <v>385</v>
      </c>
      <c r="BY44" s="7">
        <f t="shared" si="75"/>
        <v>385</v>
      </c>
      <c r="BZ44" s="7">
        <f t="shared" si="76"/>
        <v>378</v>
      </c>
      <c r="CA44" s="7">
        <f t="shared" si="77"/>
        <v>366</v>
      </c>
      <c r="CB44" s="7">
        <f t="shared" si="78"/>
        <v>368</v>
      </c>
      <c r="CC44" s="7">
        <f t="shared" si="79"/>
        <v>381</v>
      </c>
      <c r="CD44" s="7">
        <f t="shared" si="80"/>
        <v>381</v>
      </c>
      <c r="CE44" s="7">
        <f t="shared" si="81"/>
        <v>376</v>
      </c>
      <c r="CF44" s="7">
        <f t="shared" si="82"/>
        <v>364</v>
      </c>
      <c r="CG44" s="7">
        <f t="shared" si="83"/>
        <v>349</v>
      </c>
      <c r="CH44" s="7">
        <f t="shared" si="84"/>
        <v>323</v>
      </c>
      <c r="CI44" s="7">
        <f t="shared" si="85"/>
        <v>312</v>
      </c>
      <c r="CJ44" s="7">
        <f t="shared" si="86"/>
        <v>312</v>
      </c>
      <c r="CK44" s="7">
        <f t="shared" si="87"/>
        <v>302</v>
      </c>
      <c r="CL44" s="7">
        <f t="shared" si="88"/>
        <v>280</v>
      </c>
      <c r="CM44" s="7">
        <f t="shared" si="89"/>
        <v>264</v>
      </c>
      <c r="CN44" s="7">
        <f t="shared" si="90"/>
        <v>246</v>
      </c>
      <c r="CO44" s="7">
        <f t="shared" si="91"/>
        <v>234</v>
      </c>
      <c r="CP44" s="7">
        <f t="shared" si="92"/>
        <v>227</v>
      </c>
      <c r="CQ44" s="7">
        <f t="shared" si="93"/>
        <v>219</v>
      </c>
      <c r="CR44" s="7">
        <f t="shared" si="96"/>
        <v>204</v>
      </c>
      <c r="CS44" s="7">
        <f t="shared" si="97"/>
        <v>191</v>
      </c>
      <c r="CT44" s="7">
        <f t="shared" si="98"/>
        <v>156</v>
      </c>
      <c r="CU44" s="7">
        <f t="shared" si="99"/>
        <v>139</v>
      </c>
      <c r="CV44" s="7">
        <f t="shared" si="100"/>
        <v>128</v>
      </c>
      <c r="CW44" s="7">
        <f t="shared" si="101"/>
        <v>118</v>
      </c>
      <c r="CX44" s="7">
        <f t="shared" si="102"/>
        <v>107</v>
      </c>
      <c r="CY44" s="7">
        <f t="shared" si="103"/>
        <v>107</v>
      </c>
      <c r="CZ44" s="7">
        <f t="shared" si="104"/>
        <v>107</v>
      </c>
      <c r="DA44" s="7">
        <f t="shared" si="105"/>
        <v>97</v>
      </c>
      <c r="DB44" s="7">
        <f t="shared" si="106"/>
        <v>93</v>
      </c>
      <c r="DC44" s="7">
        <f t="shared" si="107"/>
        <v>100</v>
      </c>
      <c r="DD44" s="7">
        <f t="shared" si="108"/>
        <v>101</v>
      </c>
      <c r="DE44" s="7">
        <f t="shared" si="109"/>
        <v>103</v>
      </c>
      <c r="DF44" s="7">
        <f t="shared" si="110"/>
        <v>104</v>
      </c>
      <c r="DG44" s="7">
        <f t="shared" si="111"/>
        <v>99</v>
      </c>
      <c r="DH44" s="7">
        <f t="shared" si="112"/>
        <v>106</v>
      </c>
      <c r="DI44" s="7">
        <f t="shared" si="113"/>
        <v>114</v>
      </c>
      <c r="DJ44" s="7">
        <f t="shared" si="114"/>
        <v>111</v>
      </c>
      <c r="DK44" s="7">
        <f t="shared" si="115"/>
        <v>120</v>
      </c>
      <c r="DL44" s="7">
        <f t="shared" si="116"/>
        <v>133</v>
      </c>
      <c r="DM44" s="7">
        <f t="shared" si="117"/>
        <v>138</v>
      </c>
      <c r="DN44" s="7">
        <f t="shared" si="118"/>
        <v>140</v>
      </c>
      <c r="DO44" s="7">
        <f t="shared" si="119"/>
        <v>144</v>
      </c>
      <c r="DP44" s="7">
        <f t="shared" si="120"/>
        <v>141</v>
      </c>
      <c r="DQ44" s="7">
        <f t="shared" si="121"/>
        <v>149</v>
      </c>
      <c r="DR44" s="7">
        <f t="shared" si="122"/>
        <v>158</v>
      </c>
      <c r="DS44" s="7">
        <f t="shared" si="123"/>
        <v>161</v>
      </c>
      <c r="DT44" s="7">
        <f t="shared" si="124"/>
        <v>156</v>
      </c>
      <c r="DU44" s="7">
        <f t="shared" si="125"/>
        <v>157</v>
      </c>
      <c r="DV44" s="7">
        <f t="shared" si="126"/>
        <v>165</v>
      </c>
      <c r="DW44" s="7">
        <f t="shared" si="127"/>
        <v>178</v>
      </c>
      <c r="DX44" s="7">
        <f t="shared" si="128"/>
        <v>176</v>
      </c>
      <c r="DY44" s="7">
        <f t="shared" si="129"/>
        <v>192</v>
      </c>
      <c r="DZ44" s="7">
        <f t="shared" si="130"/>
        <v>199</v>
      </c>
      <c r="EA44" s="7">
        <f t="shared" si="131"/>
        <v>218</v>
      </c>
      <c r="EB44" s="7">
        <f t="shared" si="132"/>
        <v>232</v>
      </c>
      <c r="EC44" s="7">
        <f t="shared" si="133"/>
        <v>226</v>
      </c>
      <c r="ED44" s="7">
        <f t="shared" si="134"/>
        <v>241</v>
      </c>
      <c r="EE44" s="7">
        <f t="shared" si="135"/>
        <v>252</v>
      </c>
      <c r="EF44" s="7">
        <f t="shared" si="136"/>
        <v>294</v>
      </c>
      <c r="EG44" s="7">
        <f t="shared" si="137"/>
        <v>328</v>
      </c>
      <c r="EH44" s="7">
        <f t="shared" si="138"/>
        <v>346</v>
      </c>
      <c r="EI44" s="7">
        <f t="shared" si="139"/>
        <v>366</v>
      </c>
      <c r="EJ44" s="7">
        <f t="shared" si="140"/>
        <v>415</v>
      </c>
      <c r="EK44" s="7">
        <f t="shared" si="141"/>
        <v>431</v>
      </c>
      <c r="EL44" s="7">
        <f t="shared" si="142"/>
        <v>457</v>
      </c>
      <c r="EM44" s="7">
        <f t="shared" si="143"/>
        <v>531</v>
      </c>
      <c r="EN44" s="7">
        <f t="shared" si="144"/>
        <v>587</v>
      </c>
      <c r="EO44" s="7">
        <f t="shared" si="145"/>
        <v>656</v>
      </c>
      <c r="EP44" s="7">
        <f t="shared" si="146"/>
        <v>678</v>
      </c>
      <c r="EQ44" s="7">
        <f t="shared" si="147"/>
        <v>715</v>
      </c>
      <c r="ER44" s="7">
        <f t="shared" si="148"/>
        <v>722</v>
      </c>
      <c r="ES44" s="7">
        <f t="shared" si="149"/>
        <v>749</v>
      </c>
      <c r="ET44" s="7">
        <f t="shared" si="150"/>
        <v>815</v>
      </c>
      <c r="EU44" s="7">
        <f t="shared" si="151"/>
        <v>855</v>
      </c>
      <c r="EV44" s="7">
        <f t="shared" si="152"/>
        <v>953</v>
      </c>
      <c r="EW44" s="7">
        <f t="shared" si="153"/>
        <v>970</v>
      </c>
      <c r="EX44" s="7">
        <f t="shared" si="154"/>
        <v>1019</v>
      </c>
      <c r="EY44" s="7">
        <f t="shared" si="155"/>
        <v>1049</v>
      </c>
      <c r="EZ44" s="7">
        <f t="shared" si="156"/>
        <v>1105</v>
      </c>
      <c r="FA44" s="7">
        <f t="shared" si="157"/>
        <v>1197</v>
      </c>
      <c r="FB44" s="7">
        <f t="shared" si="158"/>
        <v>1342</v>
      </c>
      <c r="FC44" s="7">
        <f t="shared" si="159"/>
        <v>1461</v>
      </c>
      <c r="FD44" s="7" t="e">
        <f t="shared" si="160"/>
        <v>#N/A</v>
      </c>
      <c r="FE44" s="7" t="e">
        <f t="shared" si="161"/>
        <v>#N/A</v>
      </c>
      <c r="FF44" s="7" t="e">
        <f t="shared" si="162"/>
        <v>#N/A</v>
      </c>
      <c r="FG44" s="7" t="e">
        <f t="shared" si="163"/>
        <v>#N/A</v>
      </c>
      <c r="FH44" s="11"/>
    </row>
    <row r="45" spans="2:164">
      <c r="B45" t="str">
        <f>Infections!A45</f>
        <v>Cote d'Ivoire</v>
      </c>
      <c r="C45" s="11" t="e">
        <v>#N/A</v>
      </c>
      <c r="D45" s="7">
        <f t="shared" si="2"/>
        <v>0</v>
      </c>
      <c r="E45" s="7">
        <f t="shared" si="3"/>
        <v>0</v>
      </c>
      <c r="F45" s="7">
        <f t="shared" si="4"/>
        <v>0</v>
      </c>
      <c r="G45" s="7">
        <f t="shared" si="5"/>
        <v>0</v>
      </c>
      <c r="H45" s="7">
        <f t="shared" si="6"/>
        <v>0</v>
      </c>
      <c r="I45" s="7">
        <f t="shared" si="7"/>
        <v>0</v>
      </c>
      <c r="J45" s="7">
        <f t="shared" si="8"/>
        <v>0</v>
      </c>
      <c r="K45" s="7">
        <f t="shared" si="9"/>
        <v>0</v>
      </c>
      <c r="L45" s="7">
        <f t="shared" si="10"/>
        <v>0</v>
      </c>
      <c r="M45" s="7">
        <f t="shared" si="11"/>
        <v>0</v>
      </c>
      <c r="N45" s="7">
        <f t="shared" si="12"/>
        <v>0</v>
      </c>
      <c r="O45" s="7">
        <f t="shared" si="13"/>
        <v>0</v>
      </c>
      <c r="P45" s="7">
        <f t="shared" si="14"/>
        <v>0</v>
      </c>
      <c r="Q45" s="7">
        <f t="shared" si="15"/>
        <v>0</v>
      </c>
      <c r="R45" s="7">
        <f t="shared" si="16"/>
        <v>0</v>
      </c>
      <c r="S45" s="7">
        <f t="shared" si="17"/>
        <v>0</v>
      </c>
      <c r="T45" s="7">
        <f t="shared" si="18"/>
        <v>0</v>
      </c>
      <c r="U45" s="7">
        <f t="shared" si="19"/>
        <v>0</v>
      </c>
      <c r="V45" s="7">
        <f t="shared" si="20"/>
        <v>0</v>
      </c>
      <c r="W45" s="7">
        <f t="shared" si="21"/>
        <v>0</v>
      </c>
      <c r="X45" s="7">
        <f t="shared" si="22"/>
        <v>0</v>
      </c>
      <c r="Y45" s="7">
        <f t="shared" si="23"/>
        <v>0</v>
      </c>
      <c r="Z45" s="7">
        <f t="shared" si="24"/>
        <v>0</v>
      </c>
      <c r="AA45" s="7">
        <f t="shared" si="25"/>
        <v>0</v>
      </c>
      <c r="AB45" s="7">
        <f t="shared" si="26"/>
        <v>0</v>
      </c>
      <c r="AC45" s="7">
        <f t="shared" si="27"/>
        <v>0</v>
      </c>
      <c r="AD45" s="7">
        <f t="shared" si="28"/>
        <v>0</v>
      </c>
      <c r="AE45" s="7">
        <f t="shared" si="29"/>
        <v>0</v>
      </c>
      <c r="AF45" s="7">
        <f t="shared" si="30"/>
        <v>0</v>
      </c>
      <c r="AG45" s="7">
        <f t="shared" si="31"/>
        <v>0</v>
      </c>
      <c r="AH45" s="7">
        <f t="shared" si="32"/>
        <v>0</v>
      </c>
      <c r="AI45" s="7">
        <f t="shared" si="33"/>
        <v>0</v>
      </c>
      <c r="AJ45" s="7">
        <f t="shared" si="34"/>
        <v>0</v>
      </c>
      <c r="AK45" s="7">
        <f t="shared" si="35"/>
        <v>0</v>
      </c>
      <c r="AL45" s="7">
        <f t="shared" si="36"/>
        <v>0</v>
      </c>
      <c r="AM45" s="7">
        <f t="shared" si="37"/>
        <v>0</v>
      </c>
      <c r="AN45" s="7">
        <f t="shared" si="38"/>
        <v>0</v>
      </c>
      <c r="AO45" s="7">
        <f t="shared" si="39"/>
        <v>0</v>
      </c>
      <c r="AP45" s="7">
        <f t="shared" si="40"/>
        <v>0</v>
      </c>
      <c r="AQ45" s="7">
        <f t="shared" si="41"/>
        <v>0</v>
      </c>
      <c r="AR45" s="7">
        <f t="shared" si="42"/>
        <v>0</v>
      </c>
      <c r="AS45" s="7">
        <f t="shared" si="43"/>
        <v>0</v>
      </c>
      <c r="AT45" s="7">
        <f t="shared" si="44"/>
        <v>0</v>
      </c>
      <c r="AU45" s="7">
        <f t="shared" si="45"/>
        <v>0</v>
      </c>
      <c r="AV45" s="7">
        <f t="shared" si="46"/>
        <v>0</v>
      </c>
      <c r="AW45" s="7">
        <f t="shared" si="47"/>
        <v>0</v>
      </c>
      <c r="AX45" s="7">
        <f t="shared" si="48"/>
        <v>0</v>
      </c>
      <c r="AY45" s="7">
        <f t="shared" si="49"/>
        <v>0</v>
      </c>
      <c r="AZ45" s="7">
        <f t="shared" si="50"/>
        <v>1</v>
      </c>
      <c r="BA45" s="7">
        <f t="shared" si="51"/>
        <v>1</v>
      </c>
      <c r="BB45" s="7">
        <f t="shared" si="52"/>
        <v>1</v>
      </c>
      <c r="BC45" s="7">
        <f t="shared" si="53"/>
        <v>1</v>
      </c>
      <c r="BD45" s="7">
        <f t="shared" si="54"/>
        <v>1</v>
      </c>
      <c r="BE45" s="7">
        <f t="shared" si="55"/>
        <v>1</v>
      </c>
      <c r="BF45" s="7">
        <f t="shared" si="56"/>
        <v>5</v>
      </c>
      <c r="BG45" s="7">
        <f t="shared" si="57"/>
        <v>6</v>
      </c>
      <c r="BH45" s="7">
        <f t="shared" si="58"/>
        <v>9</v>
      </c>
      <c r="BI45" s="7">
        <f t="shared" si="59"/>
        <v>9</v>
      </c>
      <c r="BJ45" s="7">
        <f t="shared" si="60"/>
        <v>14</v>
      </c>
      <c r="BK45" s="7">
        <f t="shared" si="61"/>
        <v>14</v>
      </c>
      <c r="BL45" s="7">
        <f t="shared" si="62"/>
        <v>25</v>
      </c>
      <c r="BM45" s="7">
        <f t="shared" si="63"/>
        <v>73</v>
      </c>
      <c r="BN45" s="7">
        <f t="shared" si="64"/>
        <v>80</v>
      </c>
      <c r="BO45" s="7">
        <f t="shared" si="65"/>
        <v>96</v>
      </c>
      <c r="BP45" s="7">
        <f t="shared" si="66"/>
        <v>101</v>
      </c>
      <c r="BQ45" s="7">
        <f t="shared" si="67"/>
        <v>100</v>
      </c>
      <c r="BR45" s="7">
        <f t="shared" si="68"/>
        <v>164</v>
      </c>
      <c r="BS45" s="7">
        <f t="shared" si="69"/>
        <v>167</v>
      </c>
      <c r="BT45" s="7">
        <f t="shared" si="70"/>
        <v>178</v>
      </c>
      <c r="BU45" s="7">
        <f t="shared" si="71"/>
        <v>189</v>
      </c>
      <c r="BV45" s="7">
        <f t="shared" si="72"/>
        <v>193</v>
      </c>
      <c r="BW45" s="7">
        <f t="shared" si="73"/>
        <v>213</v>
      </c>
      <c r="BX45" s="7">
        <f t="shared" si="74"/>
        <v>239</v>
      </c>
      <c r="BY45" s="7">
        <f t="shared" si="75"/>
        <v>252</v>
      </c>
      <c r="BZ45" s="7">
        <f t="shared" si="76"/>
        <v>314</v>
      </c>
      <c r="CA45" s="7">
        <f t="shared" si="77"/>
        <v>335</v>
      </c>
      <c r="CB45" s="7">
        <f t="shared" si="78"/>
        <v>370</v>
      </c>
      <c r="CC45" s="7">
        <f t="shared" si="79"/>
        <v>419</v>
      </c>
      <c r="CD45" s="7">
        <f t="shared" si="80"/>
        <v>371</v>
      </c>
      <c r="CE45" s="7">
        <f t="shared" si="81"/>
        <v>453</v>
      </c>
      <c r="CF45" s="7">
        <f t="shared" si="82"/>
        <v>478</v>
      </c>
      <c r="CG45" s="7">
        <f t="shared" si="83"/>
        <v>525</v>
      </c>
      <c r="CH45" s="7">
        <f t="shared" si="84"/>
        <v>537</v>
      </c>
      <c r="CI45" s="7">
        <f t="shared" si="85"/>
        <v>473</v>
      </c>
      <c r="CJ45" s="7">
        <f t="shared" si="86"/>
        <v>486</v>
      </c>
      <c r="CK45" s="7">
        <f t="shared" si="87"/>
        <v>509</v>
      </c>
      <c r="CL45" s="7">
        <f t="shared" si="88"/>
        <v>611</v>
      </c>
      <c r="CM45" s="7">
        <f t="shared" si="89"/>
        <v>653</v>
      </c>
      <c r="CN45" s="7">
        <f t="shared" si="90"/>
        <v>629</v>
      </c>
      <c r="CO45" s="7">
        <f t="shared" si="91"/>
        <v>671</v>
      </c>
      <c r="CP45" s="7">
        <f t="shared" si="92"/>
        <v>691</v>
      </c>
      <c r="CQ45" s="7">
        <f t="shared" si="93"/>
        <v>681</v>
      </c>
      <c r="CR45" s="7">
        <f t="shared" si="96"/>
        <v>728</v>
      </c>
      <c r="CS45" s="7">
        <f t="shared" si="97"/>
        <v>693</v>
      </c>
      <c r="CT45" s="7">
        <f t="shared" si="98"/>
        <v>706</v>
      </c>
      <c r="CU45" s="7">
        <f t="shared" si="99"/>
        <v>720</v>
      </c>
      <c r="CV45" s="7">
        <f t="shared" si="100"/>
        <v>650</v>
      </c>
      <c r="CW45" s="7">
        <f t="shared" si="101"/>
        <v>664</v>
      </c>
      <c r="CX45" s="7">
        <f t="shared" si="102"/>
        <v>649</v>
      </c>
      <c r="CY45" s="7">
        <f t="shared" si="103"/>
        <v>695</v>
      </c>
      <c r="CZ45" s="7">
        <f t="shared" si="104"/>
        <v>724</v>
      </c>
      <c r="DA45" s="7">
        <f t="shared" si="105"/>
        <v>744</v>
      </c>
      <c r="DB45" s="7">
        <f t="shared" si="106"/>
        <v>744</v>
      </c>
      <c r="DC45" s="7">
        <f t="shared" si="107"/>
        <v>663</v>
      </c>
      <c r="DD45" s="7">
        <f t="shared" si="108"/>
        <v>669</v>
      </c>
      <c r="DE45" s="7">
        <f t="shared" si="109"/>
        <v>724</v>
      </c>
      <c r="DF45" s="7">
        <f t="shared" si="110"/>
        <v>686</v>
      </c>
      <c r="DG45" s="7">
        <f t="shared" si="111"/>
        <v>715</v>
      </c>
      <c r="DH45" s="7">
        <f t="shared" si="112"/>
        <v>696</v>
      </c>
      <c r="DI45" s="7">
        <f t="shared" si="113"/>
        <v>653</v>
      </c>
      <c r="DJ45" s="7">
        <f t="shared" si="114"/>
        <v>780</v>
      </c>
      <c r="DK45" s="7">
        <f t="shared" si="115"/>
        <v>762</v>
      </c>
      <c r="DL45" s="7">
        <f t="shared" si="116"/>
        <v>807</v>
      </c>
      <c r="DM45" s="7">
        <f t="shared" si="117"/>
        <v>834</v>
      </c>
      <c r="DN45" s="7">
        <f t="shared" si="118"/>
        <v>823</v>
      </c>
      <c r="DO45" s="7">
        <f t="shared" si="119"/>
        <v>834</v>
      </c>
      <c r="DP45" s="7">
        <f t="shared" si="120"/>
        <v>786</v>
      </c>
      <c r="DQ45" s="7">
        <f t="shared" si="121"/>
        <v>791</v>
      </c>
      <c r="DR45" s="7">
        <f t="shared" si="122"/>
        <v>833</v>
      </c>
      <c r="DS45" s="7">
        <f t="shared" si="123"/>
        <v>869</v>
      </c>
      <c r="DT45" s="7">
        <f t="shared" si="124"/>
        <v>877</v>
      </c>
      <c r="DU45" s="7">
        <f t="shared" si="125"/>
        <v>850</v>
      </c>
      <c r="DV45" s="7">
        <f t="shared" si="126"/>
        <v>805</v>
      </c>
      <c r="DW45" s="7">
        <f t="shared" si="127"/>
        <v>821</v>
      </c>
      <c r="DX45" s="7">
        <f t="shared" si="128"/>
        <v>810</v>
      </c>
      <c r="DY45" s="7">
        <f t="shared" si="129"/>
        <v>856</v>
      </c>
      <c r="DZ45" s="7">
        <f t="shared" si="130"/>
        <v>911</v>
      </c>
      <c r="EA45" s="7">
        <f t="shared" si="131"/>
        <v>893</v>
      </c>
      <c r="EB45" s="7">
        <f t="shared" si="132"/>
        <v>887</v>
      </c>
      <c r="EC45" s="7">
        <f t="shared" si="133"/>
        <v>862</v>
      </c>
      <c r="ED45" s="7">
        <f t="shared" si="134"/>
        <v>934</v>
      </c>
      <c r="EE45" s="7">
        <f t="shared" si="135"/>
        <v>963</v>
      </c>
      <c r="EF45" s="7">
        <f t="shared" si="136"/>
        <v>1001</v>
      </c>
      <c r="EG45" s="7">
        <f t="shared" si="137"/>
        <v>1143</v>
      </c>
      <c r="EH45" s="7">
        <f t="shared" si="138"/>
        <v>1278</v>
      </c>
      <c r="EI45" s="7">
        <f t="shared" si="139"/>
        <v>1326</v>
      </c>
      <c r="EJ45" s="7">
        <f t="shared" si="140"/>
        <v>1438</v>
      </c>
      <c r="EK45" s="7">
        <f t="shared" si="141"/>
        <v>1540</v>
      </c>
      <c r="EL45" s="7">
        <f t="shared" si="142"/>
        <v>1629</v>
      </c>
      <c r="EM45" s="7">
        <f t="shared" si="143"/>
        <v>1805</v>
      </c>
      <c r="EN45" s="7">
        <f t="shared" si="144"/>
        <v>1981</v>
      </c>
      <c r="EO45" s="7">
        <f t="shared" si="145"/>
        <v>2207</v>
      </c>
      <c r="EP45" s="7">
        <f t="shared" si="146"/>
        <v>2292</v>
      </c>
      <c r="EQ45" s="7">
        <f t="shared" si="147"/>
        <v>2443</v>
      </c>
      <c r="ER45" s="7">
        <f t="shared" si="148"/>
        <v>2689</v>
      </c>
      <c r="ES45" s="7">
        <f t="shared" si="149"/>
        <v>2880</v>
      </c>
      <c r="ET45" s="7">
        <f t="shared" si="150"/>
        <v>3230</v>
      </c>
      <c r="EU45" s="7">
        <f t="shared" si="151"/>
        <v>3493</v>
      </c>
      <c r="EV45" s="7">
        <f t="shared" si="152"/>
        <v>3850</v>
      </c>
      <c r="EW45" s="7">
        <f t="shared" si="153"/>
        <v>4166</v>
      </c>
      <c r="EX45" s="7">
        <f t="shared" si="154"/>
        <v>4230</v>
      </c>
      <c r="EY45" s="7">
        <f t="shared" si="155"/>
        <v>4246</v>
      </c>
      <c r="EZ45" s="7">
        <f t="shared" si="156"/>
        <v>4347</v>
      </c>
      <c r="FA45" s="7">
        <f t="shared" si="157"/>
        <v>4425</v>
      </c>
      <c r="FB45" s="7">
        <f t="shared" si="158"/>
        <v>4453</v>
      </c>
      <c r="FC45" s="7">
        <f t="shared" si="159"/>
        <v>4744</v>
      </c>
      <c r="FD45" s="7" t="e">
        <f t="shared" si="160"/>
        <v>#N/A</v>
      </c>
      <c r="FE45" s="7" t="e">
        <f t="shared" si="161"/>
        <v>#N/A</v>
      </c>
      <c r="FF45" s="7" t="e">
        <f t="shared" si="162"/>
        <v>#N/A</v>
      </c>
      <c r="FG45" s="7" t="e">
        <f t="shared" si="163"/>
        <v>#N/A</v>
      </c>
      <c r="FH45" s="11"/>
    </row>
    <row r="46" spans="2:164">
      <c r="B46" t="str">
        <f>Infections!A46</f>
        <v>Croatia</v>
      </c>
      <c r="C46" s="11" t="e">
        <v>#N/A</v>
      </c>
      <c r="D46" s="7">
        <f t="shared" si="2"/>
        <v>0</v>
      </c>
      <c r="E46" s="7">
        <f t="shared" si="3"/>
        <v>0</v>
      </c>
      <c r="F46" s="7">
        <f t="shared" si="4"/>
        <v>0</v>
      </c>
      <c r="G46" s="7">
        <f t="shared" si="5"/>
        <v>0</v>
      </c>
      <c r="H46" s="7">
        <f t="shared" si="6"/>
        <v>0</v>
      </c>
      <c r="I46" s="7">
        <f t="shared" si="7"/>
        <v>0</v>
      </c>
      <c r="J46" s="7">
        <f t="shared" si="8"/>
        <v>0</v>
      </c>
      <c r="K46" s="7">
        <f t="shared" si="9"/>
        <v>0</v>
      </c>
      <c r="L46" s="7">
        <f t="shared" si="10"/>
        <v>0</v>
      </c>
      <c r="M46" s="7">
        <f t="shared" si="11"/>
        <v>0</v>
      </c>
      <c r="N46" s="7">
        <f t="shared" si="12"/>
        <v>0</v>
      </c>
      <c r="O46" s="7">
        <f t="shared" si="13"/>
        <v>0</v>
      </c>
      <c r="P46" s="7">
        <f t="shared" si="14"/>
        <v>0</v>
      </c>
      <c r="Q46" s="7">
        <f t="shared" si="15"/>
        <v>0</v>
      </c>
      <c r="R46" s="7">
        <f t="shared" si="16"/>
        <v>0</v>
      </c>
      <c r="S46" s="7">
        <f t="shared" si="17"/>
        <v>0</v>
      </c>
      <c r="T46" s="7">
        <f t="shared" si="18"/>
        <v>0</v>
      </c>
      <c r="U46" s="7">
        <f t="shared" si="19"/>
        <v>0</v>
      </c>
      <c r="V46" s="7">
        <f t="shared" si="20"/>
        <v>0</v>
      </c>
      <c r="W46" s="7">
        <f t="shared" si="21"/>
        <v>0</v>
      </c>
      <c r="X46" s="7">
        <f t="shared" si="22"/>
        <v>0</v>
      </c>
      <c r="Y46" s="7">
        <f t="shared" si="23"/>
        <v>0</v>
      </c>
      <c r="Z46" s="7">
        <f t="shared" si="24"/>
        <v>0</v>
      </c>
      <c r="AA46" s="7">
        <f t="shared" si="25"/>
        <v>0</v>
      </c>
      <c r="AB46" s="7">
        <f t="shared" si="26"/>
        <v>0</v>
      </c>
      <c r="AC46" s="7">
        <f t="shared" si="27"/>
        <v>0</v>
      </c>
      <c r="AD46" s="7">
        <f t="shared" si="28"/>
        <v>0</v>
      </c>
      <c r="AE46" s="7">
        <f t="shared" si="29"/>
        <v>0</v>
      </c>
      <c r="AF46" s="7">
        <f t="shared" si="30"/>
        <v>0</v>
      </c>
      <c r="AG46" s="7">
        <f t="shared" si="31"/>
        <v>0</v>
      </c>
      <c r="AH46" s="7">
        <f t="shared" si="32"/>
        <v>0</v>
      </c>
      <c r="AI46" s="7">
        <f t="shared" si="33"/>
        <v>0</v>
      </c>
      <c r="AJ46" s="7">
        <f t="shared" si="34"/>
        <v>0</v>
      </c>
      <c r="AK46" s="7">
        <f t="shared" si="35"/>
        <v>1</v>
      </c>
      <c r="AL46" s="7">
        <f t="shared" si="36"/>
        <v>3</v>
      </c>
      <c r="AM46" s="7">
        <f t="shared" si="37"/>
        <v>3</v>
      </c>
      <c r="AN46" s="7">
        <f t="shared" si="38"/>
        <v>5</v>
      </c>
      <c r="AO46" s="7">
        <f t="shared" si="39"/>
        <v>6</v>
      </c>
      <c r="AP46" s="7">
        <f t="shared" si="40"/>
        <v>7</v>
      </c>
      <c r="AQ46" s="7">
        <f t="shared" si="41"/>
        <v>7</v>
      </c>
      <c r="AR46" s="7">
        <f t="shared" si="42"/>
        <v>9</v>
      </c>
      <c r="AS46" s="7">
        <f t="shared" si="43"/>
        <v>10</v>
      </c>
      <c r="AT46" s="7">
        <f t="shared" si="44"/>
        <v>10</v>
      </c>
      <c r="AU46" s="7">
        <f t="shared" si="45"/>
        <v>11</v>
      </c>
      <c r="AV46" s="7">
        <f t="shared" si="46"/>
        <v>12</v>
      </c>
      <c r="AW46" s="7">
        <f t="shared" si="47"/>
        <v>12</v>
      </c>
      <c r="AX46" s="7">
        <f t="shared" si="48"/>
        <v>12</v>
      </c>
      <c r="AY46" s="7">
        <f t="shared" si="49"/>
        <v>14</v>
      </c>
      <c r="AZ46" s="7">
        <f t="shared" si="50"/>
        <v>19</v>
      </c>
      <c r="BA46" s="7">
        <f t="shared" si="51"/>
        <v>19</v>
      </c>
      <c r="BB46" s="7">
        <f t="shared" si="52"/>
        <v>31</v>
      </c>
      <c r="BC46" s="7">
        <f t="shared" si="53"/>
        <v>35</v>
      </c>
      <c r="BD46" s="7">
        <f t="shared" si="54"/>
        <v>46</v>
      </c>
      <c r="BE46" s="7">
        <f t="shared" si="55"/>
        <v>52</v>
      </c>
      <c r="BF46" s="7">
        <f t="shared" si="56"/>
        <v>59</v>
      </c>
      <c r="BG46" s="7">
        <f t="shared" si="57"/>
        <v>74</v>
      </c>
      <c r="BH46" s="7">
        <f t="shared" si="58"/>
        <v>98</v>
      </c>
      <c r="BI46" s="7">
        <f t="shared" si="59"/>
        <v>119</v>
      </c>
      <c r="BJ46" s="7">
        <f t="shared" si="60"/>
        <v>196</v>
      </c>
      <c r="BK46" s="7">
        <f t="shared" si="61"/>
        <v>244</v>
      </c>
      <c r="BL46" s="7">
        <f t="shared" si="62"/>
        <v>304</v>
      </c>
      <c r="BM46" s="7">
        <f t="shared" si="63"/>
        <v>370</v>
      </c>
      <c r="BN46" s="7">
        <f t="shared" si="64"/>
        <v>430</v>
      </c>
      <c r="BO46" s="7">
        <f t="shared" si="65"/>
        <v>483</v>
      </c>
      <c r="BP46" s="7">
        <f t="shared" si="66"/>
        <v>572</v>
      </c>
      <c r="BQ46" s="7">
        <f t="shared" si="67"/>
        <v>638</v>
      </c>
      <c r="BR46" s="7">
        <f t="shared" si="68"/>
        <v>694</v>
      </c>
      <c r="BS46" s="7">
        <f t="shared" si="69"/>
        <v>758</v>
      </c>
      <c r="BT46" s="7">
        <f t="shared" si="70"/>
        <v>829</v>
      </c>
      <c r="BU46" s="7">
        <f t="shared" si="71"/>
        <v>914</v>
      </c>
      <c r="BV46" s="7">
        <f t="shared" si="72"/>
        <v>954</v>
      </c>
      <c r="BW46" s="7">
        <f t="shared" si="73"/>
        <v>1014</v>
      </c>
      <c r="BX46" s="7">
        <f t="shared" si="74"/>
        <v>1045</v>
      </c>
      <c r="BY46" s="7">
        <f t="shared" si="75"/>
        <v>1077</v>
      </c>
      <c r="BZ46" s="7">
        <f t="shared" si="76"/>
        <v>1094</v>
      </c>
      <c r="CA46" s="7">
        <f t="shared" si="77"/>
        <v>1076</v>
      </c>
      <c r="CB46" s="7">
        <f t="shared" si="78"/>
        <v>1089</v>
      </c>
      <c r="CC46" s="7">
        <f t="shared" si="79"/>
        <v>1092</v>
      </c>
      <c r="CD46" s="7">
        <f t="shared" si="80"/>
        <v>1113</v>
      </c>
      <c r="CE46" s="7">
        <f t="shared" si="81"/>
        <v>1092</v>
      </c>
      <c r="CF46" s="7">
        <f t="shared" si="82"/>
        <v>1105</v>
      </c>
      <c r="CG46" s="7">
        <f t="shared" si="83"/>
        <v>1064</v>
      </c>
      <c r="CH46" s="7">
        <f t="shared" si="84"/>
        <v>1047</v>
      </c>
      <c r="CI46" s="7">
        <f t="shared" si="85"/>
        <v>1028</v>
      </c>
      <c r="CJ46" s="7">
        <f t="shared" si="86"/>
        <v>1001</v>
      </c>
      <c r="CK46" s="7">
        <f t="shared" si="87"/>
        <v>947</v>
      </c>
      <c r="CL46" s="7">
        <f t="shared" si="88"/>
        <v>869</v>
      </c>
      <c r="CM46" s="7">
        <f t="shared" si="89"/>
        <v>860</v>
      </c>
      <c r="CN46" s="7">
        <f t="shared" si="90"/>
        <v>802</v>
      </c>
      <c r="CO46" s="7">
        <f t="shared" si="91"/>
        <v>782</v>
      </c>
      <c r="CP46" s="7">
        <f t="shared" si="92"/>
        <v>768</v>
      </c>
      <c r="CQ46" s="7">
        <f t="shared" si="93"/>
        <v>759</v>
      </c>
      <c r="CR46" s="7">
        <f t="shared" si="96"/>
        <v>727</v>
      </c>
      <c r="CS46" s="7">
        <f t="shared" si="97"/>
        <v>673</v>
      </c>
      <c r="CT46" s="7">
        <f t="shared" si="98"/>
        <v>623</v>
      </c>
      <c r="CU46" s="7">
        <f t="shared" si="99"/>
        <v>544</v>
      </c>
      <c r="CV46" s="7">
        <f t="shared" si="100"/>
        <v>513</v>
      </c>
      <c r="CW46" s="7">
        <f t="shared" si="101"/>
        <v>462</v>
      </c>
      <c r="CX46" s="7">
        <f t="shared" si="102"/>
        <v>426</v>
      </c>
      <c r="CY46" s="7">
        <f t="shared" si="103"/>
        <v>381</v>
      </c>
      <c r="CZ46" s="7">
        <f t="shared" si="104"/>
        <v>347</v>
      </c>
      <c r="DA46" s="7">
        <f t="shared" si="105"/>
        <v>305</v>
      </c>
      <c r="DB46" s="7">
        <f t="shared" si="106"/>
        <v>287</v>
      </c>
      <c r="DC46" s="7">
        <f t="shared" si="107"/>
        <v>280</v>
      </c>
      <c r="DD46" s="7">
        <f t="shared" si="108"/>
        <v>248</v>
      </c>
      <c r="DE46" s="7">
        <f t="shared" si="109"/>
        <v>244</v>
      </c>
      <c r="DF46" s="7">
        <f t="shared" si="110"/>
        <v>253</v>
      </c>
      <c r="DG46" s="7">
        <f t="shared" si="111"/>
        <v>226</v>
      </c>
      <c r="DH46" s="7">
        <f t="shared" si="112"/>
        <v>206</v>
      </c>
      <c r="DI46" s="7">
        <f t="shared" si="113"/>
        <v>187</v>
      </c>
      <c r="DJ46" s="7">
        <f t="shared" si="114"/>
        <v>191</v>
      </c>
      <c r="DK46" s="7">
        <f t="shared" si="115"/>
        <v>183</v>
      </c>
      <c r="DL46" s="7">
        <f t="shared" si="116"/>
        <v>182</v>
      </c>
      <c r="DM46" s="7">
        <f t="shared" si="117"/>
        <v>175</v>
      </c>
      <c r="DN46" s="7">
        <f t="shared" si="118"/>
        <v>162</v>
      </c>
      <c r="DO46" s="7">
        <f t="shared" si="119"/>
        <v>150</v>
      </c>
      <c r="DP46" s="7">
        <f t="shared" si="120"/>
        <v>143</v>
      </c>
      <c r="DQ46" s="7">
        <f t="shared" si="121"/>
        <v>144</v>
      </c>
      <c r="DR46" s="7">
        <f t="shared" si="122"/>
        <v>138</v>
      </c>
      <c r="DS46" s="7">
        <f t="shared" si="123"/>
        <v>136</v>
      </c>
      <c r="DT46" s="7">
        <f t="shared" si="124"/>
        <v>131</v>
      </c>
      <c r="DU46" s="7">
        <f t="shared" si="125"/>
        <v>124</v>
      </c>
      <c r="DV46" s="7">
        <f t="shared" si="126"/>
        <v>119</v>
      </c>
      <c r="DW46" s="7">
        <f t="shared" si="127"/>
        <v>83</v>
      </c>
      <c r="DX46" s="7">
        <f t="shared" si="128"/>
        <v>68</v>
      </c>
      <c r="DY46" s="7">
        <f t="shared" si="129"/>
        <v>57</v>
      </c>
      <c r="DZ46" s="7">
        <f t="shared" si="130"/>
        <v>49</v>
      </c>
      <c r="EA46" s="7">
        <f t="shared" si="131"/>
        <v>38</v>
      </c>
      <c r="EB46" s="7">
        <f t="shared" si="132"/>
        <v>33</v>
      </c>
      <c r="EC46" s="7">
        <f t="shared" si="133"/>
        <v>25</v>
      </c>
      <c r="ED46" s="7">
        <f t="shared" si="134"/>
        <v>24</v>
      </c>
      <c r="EE46" s="7">
        <f t="shared" si="135"/>
        <v>22</v>
      </c>
      <c r="EF46" s="7">
        <f t="shared" si="136"/>
        <v>20</v>
      </c>
      <c r="EG46" s="7">
        <f t="shared" si="137"/>
        <v>19</v>
      </c>
      <c r="EH46" s="7">
        <f t="shared" si="138"/>
        <v>15</v>
      </c>
      <c r="EI46" s="7">
        <f t="shared" si="139"/>
        <v>13</v>
      </c>
      <c r="EJ46" s="7">
        <f t="shared" si="140"/>
        <v>10</v>
      </c>
      <c r="EK46" s="7">
        <f t="shared" si="141"/>
        <v>4</v>
      </c>
      <c r="EL46" s="7">
        <f t="shared" si="142"/>
        <v>4</v>
      </c>
      <c r="EM46" s="7">
        <f t="shared" si="143"/>
        <v>5</v>
      </c>
      <c r="EN46" s="7">
        <f t="shared" si="144"/>
        <v>5</v>
      </c>
      <c r="EO46" s="7">
        <f t="shared" si="145"/>
        <v>5</v>
      </c>
      <c r="EP46" s="7">
        <f t="shared" si="146"/>
        <v>7</v>
      </c>
      <c r="EQ46" s="7">
        <f t="shared" si="147"/>
        <v>7</v>
      </c>
      <c r="ER46" s="7">
        <f t="shared" si="148"/>
        <v>9</v>
      </c>
      <c r="ES46" s="7">
        <f t="shared" si="149"/>
        <v>9</v>
      </c>
      <c r="ET46" s="7">
        <f t="shared" si="150"/>
        <v>12</v>
      </c>
      <c r="EU46" s="7">
        <f t="shared" si="151"/>
        <v>23</v>
      </c>
      <c r="EV46" s="7">
        <f t="shared" si="152"/>
        <v>34</v>
      </c>
      <c r="EW46" s="7">
        <f t="shared" si="153"/>
        <v>53</v>
      </c>
      <c r="EX46" s="7">
        <f t="shared" si="154"/>
        <v>70</v>
      </c>
      <c r="EY46" s="7">
        <f t="shared" si="155"/>
        <v>89</v>
      </c>
      <c r="EZ46" s="7">
        <f t="shared" si="156"/>
        <v>119</v>
      </c>
      <c r="FA46" s="7">
        <f t="shared" si="157"/>
        <v>141</v>
      </c>
      <c r="FB46" s="7">
        <f t="shared" si="158"/>
        <v>236</v>
      </c>
      <c r="FC46" s="7">
        <f t="shared" si="159"/>
        <v>292</v>
      </c>
      <c r="FD46" s="7" t="e">
        <f t="shared" si="160"/>
        <v>#N/A</v>
      </c>
      <c r="FE46" s="7" t="e">
        <f t="shared" si="161"/>
        <v>#N/A</v>
      </c>
      <c r="FF46" s="7" t="e">
        <f t="shared" si="162"/>
        <v>#N/A</v>
      </c>
      <c r="FG46" s="7" t="e">
        <f t="shared" si="163"/>
        <v>#N/A</v>
      </c>
      <c r="FH46" s="11"/>
    </row>
    <row r="47" spans="2:164">
      <c r="B47" t="str">
        <f>Infections!A47</f>
        <v>Cuba</v>
      </c>
      <c r="C47" s="11" t="e">
        <v>#N/A</v>
      </c>
      <c r="D47" s="7">
        <f t="shared" si="2"/>
        <v>0</v>
      </c>
      <c r="E47" s="7">
        <f t="shared" si="3"/>
        <v>0</v>
      </c>
      <c r="F47" s="7">
        <f t="shared" si="4"/>
        <v>0</v>
      </c>
      <c r="G47" s="7">
        <f t="shared" si="5"/>
        <v>0</v>
      </c>
      <c r="H47" s="7">
        <f t="shared" si="6"/>
        <v>0</v>
      </c>
      <c r="I47" s="7">
        <f t="shared" si="7"/>
        <v>0</v>
      </c>
      <c r="J47" s="7">
        <f t="shared" si="8"/>
        <v>0</v>
      </c>
      <c r="K47" s="7">
        <f t="shared" si="9"/>
        <v>0</v>
      </c>
      <c r="L47" s="7">
        <f t="shared" si="10"/>
        <v>0</v>
      </c>
      <c r="M47" s="7">
        <f t="shared" si="11"/>
        <v>0</v>
      </c>
      <c r="N47" s="7">
        <f t="shared" si="12"/>
        <v>0</v>
      </c>
      <c r="O47" s="7">
        <f t="shared" si="13"/>
        <v>0</v>
      </c>
      <c r="P47" s="7">
        <f t="shared" si="14"/>
        <v>0</v>
      </c>
      <c r="Q47" s="7">
        <f t="shared" si="15"/>
        <v>0</v>
      </c>
      <c r="R47" s="7">
        <f t="shared" si="16"/>
        <v>0</v>
      </c>
      <c r="S47" s="7">
        <f t="shared" si="17"/>
        <v>0</v>
      </c>
      <c r="T47" s="7">
        <f t="shared" si="18"/>
        <v>0</v>
      </c>
      <c r="U47" s="7">
        <f t="shared" si="19"/>
        <v>0</v>
      </c>
      <c r="V47" s="7">
        <f t="shared" si="20"/>
        <v>0</v>
      </c>
      <c r="W47" s="7">
        <f t="shared" si="21"/>
        <v>0</v>
      </c>
      <c r="X47" s="7">
        <f t="shared" si="22"/>
        <v>0</v>
      </c>
      <c r="Y47" s="7">
        <f t="shared" si="23"/>
        <v>0</v>
      </c>
      <c r="Z47" s="7">
        <f t="shared" si="24"/>
        <v>0</v>
      </c>
      <c r="AA47" s="7">
        <f t="shared" si="25"/>
        <v>0</v>
      </c>
      <c r="AB47" s="7">
        <f t="shared" si="26"/>
        <v>0</v>
      </c>
      <c r="AC47" s="7">
        <f t="shared" si="27"/>
        <v>0</v>
      </c>
      <c r="AD47" s="7">
        <f t="shared" si="28"/>
        <v>0</v>
      </c>
      <c r="AE47" s="7">
        <f t="shared" si="29"/>
        <v>0</v>
      </c>
      <c r="AF47" s="7">
        <f t="shared" si="30"/>
        <v>0</v>
      </c>
      <c r="AG47" s="7">
        <f t="shared" si="31"/>
        <v>0</v>
      </c>
      <c r="AH47" s="7">
        <f t="shared" si="32"/>
        <v>0</v>
      </c>
      <c r="AI47" s="7">
        <f t="shared" si="33"/>
        <v>0</v>
      </c>
      <c r="AJ47" s="7">
        <f t="shared" si="34"/>
        <v>0</v>
      </c>
      <c r="AK47" s="7">
        <f t="shared" si="35"/>
        <v>0</v>
      </c>
      <c r="AL47" s="7">
        <f t="shared" si="36"/>
        <v>0</v>
      </c>
      <c r="AM47" s="7">
        <f t="shared" si="37"/>
        <v>0</v>
      </c>
      <c r="AN47" s="7">
        <f t="shared" si="38"/>
        <v>0</v>
      </c>
      <c r="AO47" s="7">
        <f t="shared" si="39"/>
        <v>0</v>
      </c>
      <c r="AP47" s="7">
        <f t="shared" si="40"/>
        <v>0</v>
      </c>
      <c r="AQ47" s="7">
        <f t="shared" si="41"/>
        <v>0</v>
      </c>
      <c r="AR47" s="7">
        <f t="shared" si="42"/>
        <v>0</v>
      </c>
      <c r="AS47" s="7">
        <f t="shared" si="43"/>
        <v>0</v>
      </c>
      <c r="AT47" s="7">
        <f t="shared" si="44"/>
        <v>0</v>
      </c>
      <c r="AU47" s="7">
        <f t="shared" si="45"/>
        <v>0</v>
      </c>
      <c r="AV47" s="7">
        <f t="shared" si="46"/>
        <v>0</v>
      </c>
      <c r="AW47" s="7">
        <f t="shared" si="47"/>
        <v>0</v>
      </c>
      <c r="AX47" s="7">
        <f t="shared" si="48"/>
        <v>0</v>
      </c>
      <c r="AY47" s="7">
        <f t="shared" si="49"/>
        <v>0</v>
      </c>
      <c r="AZ47" s="7">
        <f t="shared" si="50"/>
        <v>0</v>
      </c>
      <c r="BA47" s="7">
        <f t="shared" si="51"/>
        <v>3</v>
      </c>
      <c r="BB47" s="7">
        <f t="shared" si="52"/>
        <v>4</v>
      </c>
      <c r="BC47" s="7">
        <f t="shared" si="53"/>
        <v>4</v>
      </c>
      <c r="BD47" s="7">
        <f t="shared" si="54"/>
        <v>4</v>
      </c>
      <c r="BE47" s="7">
        <f t="shared" si="55"/>
        <v>4</v>
      </c>
      <c r="BF47" s="7">
        <f t="shared" si="56"/>
        <v>5</v>
      </c>
      <c r="BG47" s="7">
        <f t="shared" si="57"/>
        <v>7</v>
      </c>
      <c r="BH47" s="7">
        <f t="shared" si="58"/>
        <v>11</v>
      </c>
      <c r="BI47" s="7">
        <f t="shared" si="59"/>
        <v>16</v>
      </c>
      <c r="BJ47" s="7">
        <f t="shared" si="60"/>
        <v>21</v>
      </c>
      <c r="BK47" s="7">
        <f t="shared" si="61"/>
        <v>35</v>
      </c>
      <c r="BL47" s="7">
        <f t="shared" si="62"/>
        <v>40</v>
      </c>
      <c r="BM47" s="7">
        <f t="shared" si="63"/>
        <v>48</v>
      </c>
      <c r="BN47" s="7">
        <f t="shared" si="64"/>
        <v>57</v>
      </c>
      <c r="BO47" s="7">
        <f t="shared" si="65"/>
        <v>67</v>
      </c>
      <c r="BP47" s="7">
        <f t="shared" si="66"/>
        <v>80</v>
      </c>
      <c r="BQ47" s="7">
        <f t="shared" si="67"/>
        <v>119</v>
      </c>
      <c r="BR47" s="7">
        <f t="shared" si="68"/>
        <v>136</v>
      </c>
      <c r="BS47" s="7">
        <f t="shared" si="69"/>
        <v>166</v>
      </c>
      <c r="BT47" s="7">
        <f t="shared" si="70"/>
        <v>182</v>
      </c>
      <c r="BU47" s="7">
        <f t="shared" si="71"/>
        <v>208</v>
      </c>
      <c r="BV47" s="7">
        <f t="shared" si="72"/>
        <v>229</v>
      </c>
      <c r="BW47" s="7">
        <f t="shared" si="73"/>
        <v>264</v>
      </c>
      <c r="BX47" s="7">
        <f t="shared" si="74"/>
        <v>281</v>
      </c>
      <c r="BY47" s="7">
        <f t="shared" si="75"/>
        <v>309</v>
      </c>
      <c r="BZ47" s="7">
        <f t="shared" si="76"/>
        <v>334</v>
      </c>
      <c r="CA47" s="7">
        <f t="shared" si="77"/>
        <v>375</v>
      </c>
      <c r="CB47" s="7">
        <f t="shared" si="78"/>
        <v>422</v>
      </c>
      <c r="CC47" s="7">
        <f t="shared" si="79"/>
        <v>475</v>
      </c>
      <c r="CD47" s="7">
        <f t="shared" si="80"/>
        <v>516</v>
      </c>
      <c r="CE47" s="7">
        <f t="shared" si="81"/>
        <v>563</v>
      </c>
      <c r="CF47" s="7">
        <f t="shared" si="82"/>
        <v>602</v>
      </c>
      <c r="CG47" s="7">
        <f t="shared" si="83"/>
        <v>646</v>
      </c>
      <c r="CH47" s="7">
        <f t="shared" si="84"/>
        <v>647</v>
      </c>
      <c r="CI47" s="7">
        <f t="shared" si="85"/>
        <v>675</v>
      </c>
      <c r="CJ47" s="7">
        <f t="shared" si="86"/>
        <v>692</v>
      </c>
      <c r="CK47" s="7">
        <f t="shared" si="87"/>
        <v>737</v>
      </c>
      <c r="CL47" s="7">
        <f t="shared" si="88"/>
        <v>774</v>
      </c>
      <c r="CM47" s="7">
        <f t="shared" si="89"/>
        <v>802</v>
      </c>
      <c r="CN47" s="7">
        <f t="shared" si="90"/>
        <v>818</v>
      </c>
      <c r="CO47" s="7">
        <f t="shared" si="91"/>
        <v>849</v>
      </c>
      <c r="CP47" s="7">
        <f t="shared" si="92"/>
        <v>869</v>
      </c>
      <c r="CQ47" s="7">
        <f t="shared" si="93"/>
        <v>885</v>
      </c>
      <c r="CR47" s="7">
        <f t="shared" si="96"/>
        <v>889</v>
      </c>
      <c r="CS47" s="7">
        <f t="shared" si="97"/>
        <v>880</v>
      </c>
      <c r="CT47" s="7">
        <f t="shared" si="98"/>
        <v>854</v>
      </c>
      <c r="CU47" s="7">
        <f t="shared" si="99"/>
        <v>825</v>
      </c>
      <c r="CV47" s="7">
        <f t="shared" si="100"/>
        <v>817</v>
      </c>
      <c r="CW47" s="7">
        <f t="shared" si="101"/>
        <v>798</v>
      </c>
      <c r="CX47" s="7">
        <f t="shared" si="102"/>
        <v>775</v>
      </c>
      <c r="CY47" s="7">
        <f t="shared" si="103"/>
        <v>771</v>
      </c>
      <c r="CZ47" s="7">
        <f t="shared" si="104"/>
        <v>797</v>
      </c>
      <c r="DA47" s="7">
        <f t="shared" si="105"/>
        <v>787</v>
      </c>
      <c r="DB47" s="7">
        <f t="shared" si="106"/>
        <v>745</v>
      </c>
      <c r="DC47" s="7">
        <f t="shared" si="107"/>
        <v>699</v>
      </c>
      <c r="DD47" s="7">
        <f t="shared" si="108"/>
        <v>668</v>
      </c>
      <c r="DE47" s="7">
        <f t="shared" si="109"/>
        <v>642</v>
      </c>
      <c r="DF47" s="7">
        <f t="shared" si="110"/>
        <v>604</v>
      </c>
      <c r="DG47" s="7">
        <f t="shared" si="111"/>
        <v>565</v>
      </c>
      <c r="DH47" s="7">
        <f t="shared" si="112"/>
        <v>531</v>
      </c>
      <c r="DI47" s="7">
        <f t="shared" si="113"/>
        <v>498</v>
      </c>
      <c r="DJ47" s="7">
        <f t="shared" si="114"/>
        <v>467</v>
      </c>
      <c r="DK47" s="7">
        <f t="shared" si="115"/>
        <v>441</v>
      </c>
      <c r="DL47" s="7">
        <f t="shared" si="116"/>
        <v>441</v>
      </c>
      <c r="DM47" s="7">
        <f t="shared" si="117"/>
        <v>403</v>
      </c>
      <c r="DN47" s="7">
        <f t="shared" si="118"/>
        <v>395</v>
      </c>
      <c r="DO47" s="7">
        <f t="shared" si="119"/>
        <v>371</v>
      </c>
      <c r="DP47" s="7">
        <f t="shared" si="120"/>
        <v>344</v>
      </c>
      <c r="DQ47" s="7">
        <f t="shared" si="121"/>
        <v>276</v>
      </c>
      <c r="DR47" s="7">
        <f t="shared" si="122"/>
        <v>251</v>
      </c>
      <c r="DS47" s="7">
        <f t="shared" si="123"/>
        <v>240</v>
      </c>
      <c r="DT47" s="7">
        <f t="shared" si="124"/>
        <v>231</v>
      </c>
      <c r="DU47" s="7">
        <f t="shared" si="125"/>
        <v>228</v>
      </c>
      <c r="DV47" s="7">
        <f t="shared" si="126"/>
        <v>212</v>
      </c>
      <c r="DW47" s="7">
        <f t="shared" si="127"/>
        <v>206</v>
      </c>
      <c r="DX47" s="7">
        <f t="shared" si="128"/>
        <v>209</v>
      </c>
      <c r="DY47" s="7">
        <f t="shared" si="129"/>
        <v>208</v>
      </c>
      <c r="DZ47" s="7">
        <f t="shared" si="130"/>
        <v>200</v>
      </c>
      <c r="EA47" s="7">
        <f t="shared" si="131"/>
        <v>201</v>
      </c>
      <c r="EB47" s="7">
        <f t="shared" si="132"/>
        <v>215</v>
      </c>
      <c r="EC47" s="7">
        <f t="shared" si="133"/>
        <v>215</v>
      </c>
      <c r="ED47" s="7">
        <f t="shared" si="134"/>
        <v>243</v>
      </c>
      <c r="EE47" s="7">
        <f t="shared" si="135"/>
        <v>230</v>
      </c>
      <c r="EF47" s="7">
        <f t="shared" si="136"/>
        <v>235</v>
      </c>
      <c r="EG47" s="7">
        <f t="shared" si="137"/>
        <v>238</v>
      </c>
      <c r="EH47" s="7">
        <f t="shared" si="138"/>
        <v>246</v>
      </c>
      <c r="EI47" s="7">
        <f t="shared" si="139"/>
        <v>273</v>
      </c>
      <c r="EJ47" s="7">
        <f t="shared" si="140"/>
        <v>283</v>
      </c>
      <c r="EK47" s="7">
        <f t="shared" si="141"/>
        <v>284</v>
      </c>
      <c r="EL47" s="7">
        <f t="shared" si="142"/>
        <v>274</v>
      </c>
      <c r="EM47" s="7">
        <f t="shared" si="143"/>
        <v>270</v>
      </c>
      <c r="EN47" s="7">
        <f t="shared" si="144"/>
        <v>272</v>
      </c>
      <c r="EO47" s="7">
        <f t="shared" si="145"/>
        <v>270</v>
      </c>
      <c r="EP47" s="7">
        <f t="shared" si="146"/>
        <v>264</v>
      </c>
      <c r="EQ47" s="7">
        <f t="shared" si="147"/>
        <v>265</v>
      </c>
      <c r="ER47" s="7">
        <f t="shared" si="148"/>
        <v>257</v>
      </c>
      <c r="ES47" s="7">
        <f t="shared" si="149"/>
        <v>248</v>
      </c>
      <c r="ET47" s="7">
        <f t="shared" si="150"/>
        <v>235</v>
      </c>
      <c r="EU47" s="7">
        <f t="shared" si="151"/>
        <v>212</v>
      </c>
      <c r="EV47" s="7">
        <f t="shared" si="152"/>
        <v>213</v>
      </c>
      <c r="EW47" s="7">
        <f t="shared" si="153"/>
        <v>202</v>
      </c>
      <c r="EX47" s="7">
        <f t="shared" si="154"/>
        <v>193</v>
      </c>
      <c r="EY47" s="7">
        <f t="shared" si="155"/>
        <v>182</v>
      </c>
      <c r="EZ47" s="7">
        <f t="shared" si="156"/>
        <v>145</v>
      </c>
      <c r="FA47" s="7">
        <f t="shared" si="157"/>
        <v>128</v>
      </c>
      <c r="FB47" s="7">
        <f t="shared" si="158"/>
        <v>121</v>
      </c>
      <c r="FC47" s="7">
        <f t="shared" si="159"/>
        <v>120</v>
      </c>
      <c r="FD47" s="7" t="e">
        <f t="shared" si="160"/>
        <v>#N/A</v>
      </c>
      <c r="FE47" s="7" t="e">
        <f t="shared" si="161"/>
        <v>#N/A</v>
      </c>
      <c r="FF47" s="7" t="e">
        <f t="shared" si="162"/>
        <v>#N/A</v>
      </c>
      <c r="FG47" s="7" t="e">
        <f t="shared" si="163"/>
        <v>#N/A</v>
      </c>
      <c r="FH47" s="11"/>
    </row>
    <row r="48" spans="2:164">
      <c r="B48" t="str">
        <f>Infections!A48</f>
        <v>Cyprus</v>
      </c>
      <c r="C48" s="11" t="e">
        <v>#N/A</v>
      </c>
      <c r="D48" s="7">
        <f t="shared" si="2"/>
        <v>0</v>
      </c>
      <c r="E48" s="7">
        <f t="shared" si="3"/>
        <v>0</v>
      </c>
      <c r="F48" s="7">
        <f t="shared" si="4"/>
        <v>0</v>
      </c>
      <c r="G48" s="7">
        <f t="shared" si="5"/>
        <v>0</v>
      </c>
      <c r="H48" s="7">
        <f t="shared" si="6"/>
        <v>0</v>
      </c>
      <c r="I48" s="7">
        <f t="shared" si="7"/>
        <v>0</v>
      </c>
      <c r="J48" s="7">
        <f t="shared" si="8"/>
        <v>0</v>
      </c>
      <c r="K48" s="7">
        <f t="shared" si="9"/>
        <v>0</v>
      </c>
      <c r="L48" s="7">
        <f t="shared" si="10"/>
        <v>0</v>
      </c>
      <c r="M48" s="7">
        <f t="shared" si="11"/>
        <v>0</v>
      </c>
      <c r="N48" s="7">
        <f t="shared" si="12"/>
        <v>0</v>
      </c>
      <c r="O48" s="7">
        <f t="shared" si="13"/>
        <v>0</v>
      </c>
      <c r="P48" s="7">
        <f t="shared" si="14"/>
        <v>0</v>
      </c>
      <c r="Q48" s="7">
        <f t="shared" si="15"/>
        <v>0</v>
      </c>
      <c r="R48" s="7">
        <f t="shared" si="16"/>
        <v>0</v>
      </c>
      <c r="S48" s="7">
        <f t="shared" si="17"/>
        <v>0</v>
      </c>
      <c r="T48" s="7">
        <f t="shared" si="18"/>
        <v>0</v>
      </c>
      <c r="U48" s="7">
        <f t="shared" si="19"/>
        <v>0</v>
      </c>
      <c r="V48" s="7">
        <f t="shared" si="20"/>
        <v>0</v>
      </c>
      <c r="W48" s="7">
        <f t="shared" si="21"/>
        <v>0</v>
      </c>
      <c r="X48" s="7">
        <f t="shared" si="22"/>
        <v>0</v>
      </c>
      <c r="Y48" s="7">
        <f t="shared" si="23"/>
        <v>0</v>
      </c>
      <c r="Z48" s="7">
        <f t="shared" si="24"/>
        <v>0</v>
      </c>
      <c r="AA48" s="7">
        <f t="shared" si="25"/>
        <v>0</v>
      </c>
      <c r="AB48" s="7">
        <f t="shared" si="26"/>
        <v>0</v>
      </c>
      <c r="AC48" s="7">
        <f t="shared" si="27"/>
        <v>0</v>
      </c>
      <c r="AD48" s="7">
        <f t="shared" si="28"/>
        <v>0</v>
      </c>
      <c r="AE48" s="7">
        <f t="shared" si="29"/>
        <v>0</v>
      </c>
      <c r="AF48" s="7">
        <f t="shared" si="30"/>
        <v>0</v>
      </c>
      <c r="AG48" s="7">
        <f t="shared" si="31"/>
        <v>0</v>
      </c>
      <c r="AH48" s="7">
        <f t="shared" si="32"/>
        <v>0</v>
      </c>
      <c r="AI48" s="7">
        <f t="shared" si="33"/>
        <v>0</v>
      </c>
      <c r="AJ48" s="7">
        <f t="shared" si="34"/>
        <v>0</v>
      </c>
      <c r="AK48" s="7">
        <f t="shared" si="35"/>
        <v>0</v>
      </c>
      <c r="AL48" s="7">
        <f t="shared" si="36"/>
        <v>0</v>
      </c>
      <c r="AM48" s="7">
        <f t="shared" si="37"/>
        <v>0</v>
      </c>
      <c r="AN48" s="7">
        <f t="shared" si="38"/>
        <v>0</v>
      </c>
      <c r="AO48" s="7">
        <f t="shared" si="39"/>
        <v>0</v>
      </c>
      <c r="AP48" s="7">
        <f t="shared" si="40"/>
        <v>0</v>
      </c>
      <c r="AQ48" s="7">
        <f t="shared" si="41"/>
        <v>0</v>
      </c>
      <c r="AR48" s="7">
        <f t="shared" si="42"/>
        <v>0</v>
      </c>
      <c r="AS48" s="7">
        <f t="shared" si="43"/>
        <v>0</v>
      </c>
      <c r="AT48" s="7">
        <f t="shared" si="44"/>
        <v>0</v>
      </c>
      <c r="AU48" s="7">
        <f t="shared" si="45"/>
        <v>0</v>
      </c>
      <c r="AV48" s="7">
        <f t="shared" si="46"/>
        <v>0</v>
      </c>
      <c r="AW48" s="7">
        <f t="shared" si="47"/>
        <v>0</v>
      </c>
      <c r="AX48" s="7">
        <f t="shared" si="48"/>
        <v>2</v>
      </c>
      <c r="AY48" s="7">
        <f t="shared" si="49"/>
        <v>3</v>
      </c>
      <c r="AZ48" s="7">
        <f t="shared" si="50"/>
        <v>6</v>
      </c>
      <c r="BA48" s="7">
        <f t="shared" si="51"/>
        <v>6</v>
      </c>
      <c r="BB48" s="7">
        <f t="shared" si="52"/>
        <v>14</v>
      </c>
      <c r="BC48" s="7">
        <f t="shared" si="53"/>
        <v>26</v>
      </c>
      <c r="BD48" s="7">
        <f t="shared" si="54"/>
        <v>26</v>
      </c>
      <c r="BE48" s="7">
        <f t="shared" si="55"/>
        <v>33</v>
      </c>
      <c r="BF48" s="7">
        <f t="shared" si="56"/>
        <v>46</v>
      </c>
      <c r="BG48" s="7">
        <f t="shared" si="57"/>
        <v>49</v>
      </c>
      <c r="BH48" s="7">
        <f t="shared" si="58"/>
        <v>67</v>
      </c>
      <c r="BI48" s="7">
        <f t="shared" si="59"/>
        <v>67</v>
      </c>
      <c r="BJ48" s="7">
        <f t="shared" si="60"/>
        <v>84</v>
      </c>
      <c r="BK48" s="7">
        <f t="shared" si="61"/>
        <v>95</v>
      </c>
      <c r="BL48" s="7">
        <f t="shared" si="62"/>
        <v>116</v>
      </c>
      <c r="BM48" s="7">
        <f t="shared" si="63"/>
        <v>124</v>
      </c>
      <c r="BN48" s="7">
        <f t="shared" si="64"/>
        <v>132</v>
      </c>
      <c r="BO48" s="7">
        <f t="shared" si="65"/>
        <v>144</v>
      </c>
      <c r="BP48" s="7">
        <f t="shared" si="66"/>
        <v>159</v>
      </c>
      <c r="BQ48" s="7">
        <f t="shared" si="67"/>
        <v>173</v>
      </c>
      <c r="BR48" s="7">
        <f t="shared" si="68"/>
        <v>208</v>
      </c>
      <c r="BS48" s="7">
        <f t="shared" si="69"/>
        <v>216</v>
      </c>
      <c r="BT48" s="7">
        <f t="shared" si="70"/>
        <v>236</v>
      </c>
      <c r="BU48" s="7">
        <f t="shared" si="71"/>
        <v>294</v>
      </c>
      <c r="BV48" s="7">
        <f t="shared" si="72"/>
        <v>323</v>
      </c>
      <c r="BW48" s="7">
        <f t="shared" si="73"/>
        <v>350</v>
      </c>
      <c r="BX48" s="7">
        <f t="shared" si="74"/>
        <v>377</v>
      </c>
      <c r="BY48" s="7">
        <f t="shared" si="75"/>
        <v>379</v>
      </c>
      <c r="BZ48" s="7">
        <f t="shared" si="76"/>
        <v>398</v>
      </c>
      <c r="CA48" s="7">
        <f t="shared" si="77"/>
        <v>410</v>
      </c>
      <c r="CB48" s="7">
        <f t="shared" si="78"/>
        <v>431</v>
      </c>
      <c r="CC48" s="7">
        <f t="shared" si="79"/>
        <v>448</v>
      </c>
      <c r="CD48" s="7">
        <f t="shared" si="80"/>
        <v>471</v>
      </c>
      <c r="CE48" s="7">
        <f t="shared" si="81"/>
        <v>484</v>
      </c>
      <c r="CF48" s="7">
        <f t="shared" si="82"/>
        <v>487</v>
      </c>
      <c r="CG48" s="7">
        <f t="shared" si="83"/>
        <v>500</v>
      </c>
      <c r="CH48" s="7">
        <f t="shared" si="84"/>
        <v>516</v>
      </c>
      <c r="CI48" s="7">
        <f t="shared" si="85"/>
        <v>501</v>
      </c>
      <c r="CJ48" s="7">
        <f t="shared" si="86"/>
        <v>505</v>
      </c>
      <c r="CK48" s="7">
        <f t="shared" si="87"/>
        <v>488</v>
      </c>
      <c r="CL48" s="7">
        <f t="shared" si="88"/>
        <v>441</v>
      </c>
      <c r="CM48" s="7">
        <f t="shared" si="89"/>
        <v>411</v>
      </c>
      <c r="CN48" s="7">
        <f t="shared" si="90"/>
        <v>376</v>
      </c>
      <c r="CO48" s="7">
        <f t="shared" si="91"/>
        <v>358</v>
      </c>
      <c r="CP48" s="7">
        <f t="shared" si="92"/>
        <v>344</v>
      </c>
      <c r="CQ48" s="7">
        <f t="shared" si="93"/>
        <v>330</v>
      </c>
      <c r="CR48" s="7">
        <f t="shared" si="96"/>
        <v>310</v>
      </c>
      <c r="CS48" s="7">
        <f t="shared" si="97"/>
        <v>284</v>
      </c>
      <c r="CT48" s="7">
        <f t="shared" si="98"/>
        <v>253</v>
      </c>
      <c r="CU48" s="7">
        <f t="shared" si="99"/>
        <v>227</v>
      </c>
      <c r="CV48" s="7">
        <f t="shared" si="100"/>
        <v>221</v>
      </c>
      <c r="CW48" s="7">
        <f t="shared" si="101"/>
        <v>210</v>
      </c>
      <c r="CX48" s="7">
        <f t="shared" si="102"/>
        <v>188</v>
      </c>
      <c r="CY48" s="7">
        <f t="shared" si="103"/>
        <v>162</v>
      </c>
      <c r="CZ48" s="7">
        <f t="shared" si="104"/>
        <v>149</v>
      </c>
      <c r="DA48" s="7">
        <f t="shared" si="105"/>
        <v>137</v>
      </c>
      <c r="DB48" s="7">
        <f t="shared" si="106"/>
        <v>124</v>
      </c>
      <c r="DC48" s="7">
        <f t="shared" si="107"/>
        <v>117</v>
      </c>
      <c r="DD48" s="7">
        <f t="shared" si="108"/>
        <v>116</v>
      </c>
      <c r="DE48" s="7">
        <f t="shared" si="109"/>
        <v>117</v>
      </c>
      <c r="DF48" s="7">
        <f t="shared" si="110"/>
        <v>107</v>
      </c>
      <c r="DG48" s="7">
        <f t="shared" si="111"/>
        <v>102</v>
      </c>
      <c r="DH48" s="7">
        <f t="shared" si="112"/>
        <v>103</v>
      </c>
      <c r="DI48" s="7">
        <f t="shared" si="113"/>
        <v>97</v>
      </c>
      <c r="DJ48" s="7">
        <f t="shared" si="114"/>
        <v>93</v>
      </c>
      <c r="DK48" s="7">
        <f t="shared" si="115"/>
        <v>88</v>
      </c>
      <c r="DL48" s="7">
        <f t="shared" si="116"/>
        <v>85</v>
      </c>
      <c r="DM48" s="7">
        <f t="shared" si="117"/>
        <v>73</v>
      </c>
      <c r="DN48" s="7">
        <f t="shared" si="118"/>
        <v>71</v>
      </c>
      <c r="DO48" s="7">
        <f t="shared" si="119"/>
        <v>66</v>
      </c>
      <c r="DP48" s="7">
        <f t="shared" si="120"/>
        <v>60</v>
      </c>
      <c r="DQ48" s="7">
        <f t="shared" si="121"/>
        <v>54</v>
      </c>
      <c r="DR48" s="7">
        <f t="shared" si="122"/>
        <v>50</v>
      </c>
      <c r="DS48" s="7">
        <f t="shared" si="123"/>
        <v>49</v>
      </c>
      <c r="DT48" s="7">
        <f t="shared" si="124"/>
        <v>49</v>
      </c>
      <c r="DU48" s="7">
        <f t="shared" si="125"/>
        <v>44</v>
      </c>
      <c r="DV48" s="7">
        <f t="shared" si="126"/>
        <v>46</v>
      </c>
      <c r="DW48" s="7">
        <f t="shared" si="127"/>
        <v>46</v>
      </c>
      <c r="DX48" s="7">
        <f t="shared" si="128"/>
        <v>47</v>
      </c>
      <c r="DY48" s="7">
        <f t="shared" si="129"/>
        <v>41</v>
      </c>
      <c r="DZ48" s="7">
        <f t="shared" si="130"/>
        <v>40</v>
      </c>
      <c r="EA48" s="7">
        <f t="shared" si="131"/>
        <v>39</v>
      </c>
      <c r="EB48" s="7">
        <f t="shared" si="132"/>
        <v>39</v>
      </c>
      <c r="EC48" s="7">
        <f t="shared" si="133"/>
        <v>37</v>
      </c>
      <c r="ED48" s="7">
        <f t="shared" si="134"/>
        <v>39</v>
      </c>
      <c r="EE48" s="7">
        <f t="shared" si="135"/>
        <v>38</v>
      </c>
      <c r="EF48" s="7">
        <f t="shared" si="136"/>
        <v>42</v>
      </c>
      <c r="EG48" s="7">
        <f t="shared" si="137"/>
        <v>41</v>
      </c>
      <c r="EH48" s="7">
        <f t="shared" si="138"/>
        <v>42</v>
      </c>
      <c r="EI48" s="7">
        <f t="shared" si="139"/>
        <v>38</v>
      </c>
      <c r="EJ48" s="7">
        <f t="shared" si="140"/>
        <v>41</v>
      </c>
      <c r="EK48" s="7">
        <f t="shared" si="141"/>
        <v>43</v>
      </c>
      <c r="EL48" s="7">
        <f t="shared" si="142"/>
        <v>45</v>
      </c>
      <c r="EM48" s="7">
        <f t="shared" si="143"/>
        <v>39</v>
      </c>
      <c r="EN48" s="7">
        <f t="shared" si="144"/>
        <v>38</v>
      </c>
      <c r="EO48" s="7">
        <f t="shared" si="145"/>
        <v>41</v>
      </c>
      <c r="EP48" s="7">
        <f t="shared" si="146"/>
        <v>41</v>
      </c>
      <c r="EQ48" s="7">
        <f t="shared" si="147"/>
        <v>42</v>
      </c>
      <c r="ER48" s="7">
        <f t="shared" si="148"/>
        <v>43</v>
      </c>
      <c r="ES48" s="7">
        <f t="shared" si="149"/>
        <v>41</v>
      </c>
      <c r="ET48" s="7">
        <f t="shared" si="150"/>
        <v>41</v>
      </c>
      <c r="EU48" s="7">
        <f t="shared" si="151"/>
        <v>36</v>
      </c>
      <c r="EV48" s="7">
        <f t="shared" si="152"/>
        <v>33</v>
      </c>
      <c r="EW48" s="7">
        <f t="shared" si="153"/>
        <v>27</v>
      </c>
      <c r="EX48" s="7">
        <f t="shared" si="154"/>
        <v>28</v>
      </c>
      <c r="EY48" s="7">
        <f t="shared" si="155"/>
        <v>28</v>
      </c>
      <c r="EZ48" s="7">
        <f t="shared" si="156"/>
        <v>30</v>
      </c>
      <c r="FA48" s="7">
        <f t="shared" si="157"/>
        <v>27</v>
      </c>
      <c r="FB48" s="7">
        <f t="shared" si="158"/>
        <v>22</v>
      </c>
      <c r="FC48" s="7">
        <f t="shared" si="159"/>
        <v>20</v>
      </c>
      <c r="FD48" s="7" t="e">
        <f t="shared" si="160"/>
        <v>#N/A</v>
      </c>
      <c r="FE48" s="7" t="e">
        <f t="shared" si="161"/>
        <v>#N/A</v>
      </c>
      <c r="FF48" s="7" t="e">
        <f t="shared" si="162"/>
        <v>#N/A</v>
      </c>
      <c r="FG48" s="7" t="e">
        <f t="shared" si="163"/>
        <v>#N/A</v>
      </c>
      <c r="FH48" s="11"/>
    </row>
    <row r="49" spans="2:164">
      <c r="B49" t="str">
        <f>Infections!A49</f>
        <v>Czechia</v>
      </c>
      <c r="C49" s="11" t="e">
        <v>#N/A</v>
      </c>
      <c r="D49" s="7">
        <f t="shared" si="2"/>
        <v>0</v>
      </c>
      <c r="E49" s="7">
        <f t="shared" si="3"/>
        <v>0</v>
      </c>
      <c r="F49" s="7">
        <f t="shared" si="4"/>
        <v>0</v>
      </c>
      <c r="G49" s="7">
        <f t="shared" si="5"/>
        <v>0</v>
      </c>
      <c r="H49" s="7">
        <f t="shared" si="6"/>
        <v>0</v>
      </c>
      <c r="I49" s="7">
        <f t="shared" si="7"/>
        <v>0</v>
      </c>
      <c r="J49" s="7">
        <f t="shared" si="8"/>
        <v>0</v>
      </c>
      <c r="K49" s="7">
        <f t="shared" si="9"/>
        <v>0</v>
      </c>
      <c r="L49" s="7">
        <f t="shared" si="10"/>
        <v>0</v>
      </c>
      <c r="M49" s="7">
        <f t="shared" si="11"/>
        <v>0</v>
      </c>
      <c r="N49" s="7">
        <f t="shared" si="12"/>
        <v>0</v>
      </c>
      <c r="O49" s="7">
        <f t="shared" si="13"/>
        <v>0</v>
      </c>
      <c r="P49" s="7">
        <f t="shared" si="14"/>
        <v>0</v>
      </c>
      <c r="Q49" s="7">
        <f t="shared" si="15"/>
        <v>0</v>
      </c>
      <c r="R49" s="7">
        <f t="shared" si="16"/>
        <v>0</v>
      </c>
      <c r="S49" s="7">
        <f t="shared" si="17"/>
        <v>0</v>
      </c>
      <c r="T49" s="7">
        <f t="shared" si="18"/>
        <v>0</v>
      </c>
      <c r="U49" s="7">
        <f t="shared" si="19"/>
        <v>0</v>
      </c>
      <c r="V49" s="7">
        <f t="shared" si="20"/>
        <v>0</v>
      </c>
      <c r="W49" s="7">
        <f t="shared" si="21"/>
        <v>0</v>
      </c>
      <c r="X49" s="7">
        <f t="shared" si="22"/>
        <v>0</v>
      </c>
      <c r="Y49" s="7">
        <f t="shared" si="23"/>
        <v>0</v>
      </c>
      <c r="Z49" s="7">
        <f t="shared" si="24"/>
        <v>0</v>
      </c>
      <c r="AA49" s="7">
        <f t="shared" si="25"/>
        <v>0</v>
      </c>
      <c r="AB49" s="7">
        <f t="shared" si="26"/>
        <v>0</v>
      </c>
      <c r="AC49" s="7">
        <f t="shared" si="27"/>
        <v>0</v>
      </c>
      <c r="AD49" s="7">
        <f t="shared" si="28"/>
        <v>0</v>
      </c>
      <c r="AE49" s="7">
        <f t="shared" si="29"/>
        <v>0</v>
      </c>
      <c r="AF49" s="7">
        <f t="shared" si="30"/>
        <v>0</v>
      </c>
      <c r="AG49" s="7">
        <f t="shared" si="31"/>
        <v>0</v>
      </c>
      <c r="AH49" s="7">
        <f t="shared" si="32"/>
        <v>0</v>
      </c>
      <c r="AI49" s="7">
        <f t="shared" si="33"/>
        <v>0</v>
      </c>
      <c r="AJ49" s="7">
        <f t="shared" si="34"/>
        <v>0</v>
      </c>
      <c r="AK49" s="7">
        <f t="shared" si="35"/>
        <v>0</v>
      </c>
      <c r="AL49" s="7">
        <f t="shared" si="36"/>
        <v>0</v>
      </c>
      <c r="AM49" s="7">
        <f t="shared" si="37"/>
        <v>0</v>
      </c>
      <c r="AN49" s="7">
        <f t="shared" si="38"/>
        <v>0</v>
      </c>
      <c r="AO49" s="7">
        <f t="shared" si="39"/>
        <v>0</v>
      </c>
      <c r="AP49" s="7">
        <f t="shared" si="40"/>
        <v>3</v>
      </c>
      <c r="AQ49" s="7">
        <f t="shared" si="41"/>
        <v>3</v>
      </c>
      <c r="AR49" s="7">
        <f t="shared" si="42"/>
        <v>5</v>
      </c>
      <c r="AS49" s="7">
        <f t="shared" si="43"/>
        <v>8</v>
      </c>
      <c r="AT49" s="7">
        <f t="shared" si="44"/>
        <v>12</v>
      </c>
      <c r="AU49" s="7">
        <f t="shared" si="45"/>
        <v>18</v>
      </c>
      <c r="AV49" s="7">
        <f t="shared" si="46"/>
        <v>19</v>
      </c>
      <c r="AW49" s="7">
        <f t="shared" si="47"/>
        <v>31</v>
      </c>
      <c r="AX49" s="7">
        <f t="shared" si="48"/>
        <v>31</v>
      </c>
      <c r="AY49" s="7">
        <f t="shared" si="49"/>
        <v>41</v>
      </c>
      <c r="AZ49" s="7">
        <f t="shared" si="50"/>
        <v>91</v>
      </c>
      <c r="BA49" s="7">
        <f t="shared" si="51"/>
        <v>94</v>
      </c>
      <c r="BB49" s="7">
        <f t="shared" si="52"/>
        <v>141</v>
      </c>
      <c r="BC49" s="7">
        <f t="shared" si="53"/>
        <v>189</v>
      </c>
      <c r="BD49" s="7">
        <f t="shared" si="54"/>
        <v>253</v>
      </c>
      <c r="BE49" s="7">
        <f t="shared" si="55"/>
        <v>298</v>
      </c>
      <c r="BF49" s="7">
        <f t="shared" si="56"/>
        <v>396</v>
      </c>
      <c r="BG49" s="7">
        <f t="shared" si="57"/>
        <v>461</v>
      </c>
      <c r="BH49" s="7">
        <f t="shared" si="58"/>
        <v>691</v>
      </c>
      <c r="BI49" s="7">
        <f t="shared" si="59"/>
        <v>828</v>
      </c>
      <c r="BJ49" s="7">
        <f t="shared" si="60"/>
        <v>987</v>
      </c>
      <c r="BK49" s="7">
        <f t="shared" si="61"/>
        <v>1108</v>
      </c>
      <c r="BL49" s="7">
        <f t="shared" si="62"/>
        <v>1218</v>
      </c>
      <c r="BM49" s="7">
        <f t="shared" si="63"/>
        <v>1375</v>
      </c>
      <c r="BN49" s="7">
        <f t="shared" si="64"/>
        <v>1623</v>
      </c>
      <c r="BO49" s="7">
        <f t="shared" si="65"/>
        <v>1894</v>
      </c>
      <c r="BP49" s="7">
        <f t="shared" si="66"/>
        <v>2238</v>
      </c>
      <c r="BQ49" s="7">
        <f t="shared" si="67"/>
        <v>2540</v>
      </c>
      <c r="BR49" s="7">
        <f t="shared" si="68"/>
        <v>2723</v>
      </c>
      <c r="BS49" s="7">
        <f t="shared" si="69"/>
        <v>2860</v>
      </c>
      <c r="BT49" s="7">
        <f t="shared" si="70"/>
        <v>3119</v>
      </c>
      <c r="BU49" s="7">
        <f t="shared" si="71"/>
        <v>3255</v>
      </c>
      <c r="BV49" s="7">
        <f t="shared" si="72"/>
        <v>3560</v>
      </c>
      <c r="BW49" s="7">
        <f t="shared" si="73"/>
        <v>3695</v>
      </c>
      <c r="BX49" s="7">
        <f t="shared" si="74"/>
        <v>4008</v>
      </c>
      <c r="BY49" s="7">
        <f t="shared" si="75"/>
        <v>3893</v>
      </c>
      <c r="BZ49" s="7">
        <f t="shared" si="76"/>
        <v>3989</v>
      </c>
      <c r="CA49" s="7">
        <f t="shared" si="77"/>
        <v>4022</v>
      </c>
      <c r="CB49" s="7">
        <f t="shared" si="78"/>
        <v>4192</v>
      </c>
      <c r="CC49" s="7">
        <f t="shared" si="79"/>
        <v>4333</v>
      </c>
      <c r="CD49" s="7">
        <f t="shared" si="80"/>
        <v>4338</v>
      </c>
      <c r="CE49" s="7">
        <f t="shared" si="81"/>
        <v>4177</v>
      </c>
      <c r="CF49" s="7">
        <f t="shared" si="82"/>
        <v>4066</v>
      </c>
      <c r="CG49" s="7">
        <f t="shared" si="83"/>
        <v>3780</v>
      </c>
      <c r="CH49" s="7">
        <f t="shared" si="84"/>
        <v>3480</v>
      </c>
      <c r="CI49" s="7">
        <f t="shared" si="85"/>
        <v>3399</v>
      </c>
      <c r="CJ49" s="7">
        <f t="shared" si="86"/>
        <v>3432</v>
      </c>
      <c r="CK49" s="7">
        <f t="shared" si="87"/>
        <v>3241</v>
      </c>
      <c r="CL49" s="7">
        <f t="shared" si="88"/>
        <v>3098</v>
      </c>
      <c r="CM49" s="7">
        <f t="shared" si="89"/>
        <v>2888</v>
      </c>
      <c r="CN49" s="7">
        <f t="shared" si="90"/>
        <v>2809</v>
      </c>
      <c r="CO49" s="7">
        <f t="shared" si="91"/>
        <v>2561</v>
      </c>
      <c r="CP49" s="7">
        <f t="shared" si="92"/>
        <v>2545</v>
      </c>
      <c r="CQ49" s="7">
        <f t="shared" si="93"/>
        <v>2365</v>
      </c>
      <c r="CR49" s="7">
        <f t="shared" si="96"/>
        <v>2256</v>
      </c>
      <c r="CS49" s="7">
        <f t="shared" si="97"/>
        <v>2040</v>
      </c>
      <c r="CT49" s="7">
        <f t="shared" si="98"/>
        <v>1835</v>
      </c>
      <c r="CU49" s="7">
        <f t="shared" si="99"/>
        <v>1713</v>
      </c>
      <c r="CV49" s="7">
        <f t="shared" si="100"/>
        <v>1673</v>
      </c>
      <c r="CW49" s="7">
        <f t="shared" si="101"/>
        <v>1588</v>
      </c>
      <c r="CX49" s="7">
        <f t="shared" si="102"/>
        <v>1623</v>
      </c>
      <c r="CY49" s="7">
        <f t="shared" si="103"/>
        <v>1626</v>
      </c>
      <c r="CZ49" s="7">
        <f t="shared" si="104"/>
        <v>1539</v>
      </c>
      <c r="DA49" s="7">
        <f t="shared" si="105"/>
        <v>1348</v>
      </c>
      <c r="DB49" s="7">
        <f t="shared" si="106"/>
        <v>1270</v>
      </c>
      <c r="DC49" s="7">
        <f t="shared" si="107"/>
        <v>1290</v>
      </c>
      <c r="DD49" s="7">
        <f t="shared" si="108"/>
        <v>1228</v>
      </c>
      <c r="DE49" s="7">
        <f t="shared" si="109"/>
        <v>1131</v>
      </c>
      <c r="DF49" s="7">
        <f t="shared" si="110"/>
        <v>1044</v>
      </c>
      <c r="DG49" s="7">
        <f t="shared" si="111"/>
        <v>963</v>
      </c>
      <c r="DH49" s="7">
        <f t="shared" si="112"/>
        <v>936</v>
      </c>
      <c r="DI49" s="7">
        <f t="shared" si="113"/>
        <v>903</v>
      </c>
      <c r="DJ49" s="7">
        <f t="shared" si="114"/>
        <v>869</v>
      </c>
      <c r="DK49" s="7">
        <f t="shared" si="115"/>
        <v>865</v>
      </c>
      <c r="DL49" s="7">
        <f t="shared" si="116"/>
        <v>906</v>
      </c>
      <c r="DM49" s="7">
        <f t="shared" si="117"/>
        <v>902</v>
      </c>
      <c r="DN49" s="7">
        <f t="shared" si="118"/>
        <v>876</v>
      </c>
      <c r="DO49" s="7">
        <f t="shared" si="119"/>
        <v>793</v>
      </c>
      <c r="DP49" s="7">
        <f t="shared" si="120"/>
        <v>849</v>
      </c>
      <c r="DQ49" s="7">
        <f t="shared" si="121"/>
        <v>892</v>
      </c>
      <c r="DR49" s="7">
        <f t="shared" si="122"/>
        <v>940</v>
      </c>
      <c r="DS49" s="7">
        <f t="shared" si="123"/>
        <v>935</v>
      </c>
      <c r="DT49" s="7">
        <f t="shared" si="124"/>
        <v>917</v>
      </c>
      <c r="DU49" s="7">
        <f t="shared" si="125"/>
        <v>916</v>
      </c>
      <c r="DV49" s="7">
        <f t="shared" si="126"/>
        <v>924</v>
      </c>
      <c r="DW49" s="7">
        <f t="shared" si="127"/>
        <v>925</v>
      </c>
      <c r="DX49" s="7">
        <f t="shared" si="128"/>
        <v>955</v>
      </c>
      <c r="DY49" s="7">
        <f t="shared" si="129"/>
        <v>963</v>
      </c>
      <c r="DZ49" s="7">
        <f t="shared" si="130"/>
        <v>964</v>
      </c>
      <c r="EA49" s="7">
        <f t="shared" si="131"/>
        <v>975</v>
      </c>
      <c r="EB49" s="7">
        <f t="shared" si="132"/>
        <v>961</v>
      </c>
      <c r="EC49" s="7">
        <f t="shared" si="133"/>
        <v>917</v>
      </c>
      <c r="ED49" s="7">
        <f t="shared" si="134"/>
        <v>896</v>
      </c>
      <c r="EE49" s="7">
        <f t="shared" si="135"/>
        <v>909</v>
      </c>
      <c r="EF49" s="7">
        <f t="shared" si="136"/>
        <v>963</v>
      </c>
      <c r="EG49" s="7">
        <f t="shared" si="137"/>
        <v>908</v>
      </c>
      <c r="EH49" s="7">
        <f t="shared" si="138"/>
        <v>882</v>
      </c>
      <c r="EI49" s="7">
        <f t="shared" si="139"/>
        <v>846</v>
      </c>
      <c r="EJ49" s="7">
        <f t="shared" si="140"/>
        <v>874</v>
      </c>
      <c r="EK49" s="7">
        <f t="shared" si="141"/>
        <v>884</v>
      </c>
      <c r="EL49" s="7">
        <f t="shared" si="142"/>
        <v>861</v>
      </c>
      <c r="EM49" s="7">
        <f t="shared" si="143"/>
        <v>869</v>
      </c>
      <c r="EN49" s="7">
        <f t="shared" si="144"/>
        <v>853</v>
      </c>
      <c r="EO49" s="7">
        <f t="shared" si="145"/>
        <v>888</v>
      </c>
      <c r="EP49" s="7">
        <f t="shared" si="146"/>
        <v>905</v>
      </c>
      <c r="EQ49" s="7">
        <f t="shared" si="147"/>
        <v>884</v>
      </c>
      <c r="ER49" s="7">
        <f t="shared" si="148"/>
        <v>868</v>
      </c>
      <c r="ES49" s="7">
        <f t="shared" si="149"/>
        <v>881</v>
      </c>
      <c r="ET49" s="7">
        <f t="shared" si="150"/>
        <v>894</v>
      </c>
      <c r="EU49" s="7">
        <f t="shared" si="151"/>
        <v>978</v>
      </c>
      <c r="EV49" s="7">
        <f t="shared" si="152"/>
        <v>1042</v>
      </c>
      <c r="EW49" s="7">
        <f t="shared" si="153"/>
        <v>1010</v>
      </c>
      <c r="EX49" s="7">
        <f t="shared" si="154"/>
        <v>1004</v>
      </c>
      <c r="EY49" s="7">
        <f t="shared" si="155"/>
        <v>994</v>
      </c>
      <c r="EZ49" s="7">
        <f t="shared" si="156"/>
        <v>1083</v>
      </c>
      <c r="FA49" s="7">
        <f t="shared" si="157"/>
        <v>1149</v>
      </c>
      <c r="FB49" s="7">
        <f t="shared" si="158"/>
        <v>1173</v>
      </c>
      <c r="FC49" s="7">
        <f t="shared" si="159"/>
        <v>1287</v>
      </c>
      <c r="FD49" s="7" t="e">
        <f t="shared" si="160"/>
        <v>#N/A</v>
      </c>
      <c r="FE49" s="7" t="e">
        <f t="shared" si="161"/>
        <v>#N/A</v>
      </c>
      <c r="FF49" s="7" t="e">
        <f t="shared" si="162"/>
        <v>#N/A</v>
      </c>
      <c r="FG49" s="7" t="e">
        <f t="shared" si="163"/>
        <v>#N/A</v>
      </c>
      <c r="FH49" s="11"/>
    </row>
    <row r="50" spans="2:164">
      <c r="B50" t="str">
        <f>Infections!A50</f>
        <v>Denmark</v>
      </c>
      <c r="C50" s="11" t="e">
        <v>#N/A</v>
      </c>
      <c r="D50" s="7">
        <f t="shared" si="2"/>
        <v>0</v>
      </c>
      <c r="E50" s="7">
        <f t="shared" si="3"/>
        <v>0</v>
      </c>
      <c r="F50" s="7">
        <f t="shared" si="4"/>
        <v>0</v>
      </c>
      <c r="G50" s="7">
        <f t="shared" si="5"/>
        <v>0</v>
      </c>
      <c r="H50" s="7">
        <f t="shared" si="6"/>
        <v>0</v>
      </c>
      <c r="I50" s="7">
        <f t="shared" si="7"/>
        <v>0</v>
      </c>
      <c r="J50" s="7">
        <f t="shared" si="8"/>
        <v>0</v>
      </c>
      <c r="K50" s="7">
        <f t="shared" si="9"/>
        <v>0</v>
      </c>
      <c r="L50" s="7">
        <f t="shared" si="10"/>
        <v>0</v>
      </c>
      <c r="M50" s="7">
        <f t="shared" si="11"/>
        <v>0</v>
      </c>
      <c r="N50" s="7">
        <f t="shared" si="12"/>
        <v>0</v>
      </c>
      <c r="O50" s="7">
        <f t="shared" si="13"/>
        <v>0</v>
      </c>
      <c r="P50" s="7">
        <f t="shared" si="14"/>
        <v>0</v>
      </c>
      <c r="Q50" s="7">
        <f t="shared" si="15"/>
        <v>0</v>
      </c>
      <c r="R50" s="7">
        <f t="shared" si="16"/>
        <v>0</v>
      </c>
      <c r="S50" s="7">
        <f t="shared" si="17"/>
        <v>0</v>
      </c>
      <c r="T50" s="7">
        <f t="shared" si="18"/>
        <v>0</v>
      </c>
      <c r="U50" s="7">
        <f t="shared" si="19"/>
        <v>0</v>
      </c>
      <c r="V50" s="7">
        <f t="shared" si="20"/>
        <v>0</v>
      </c>
      <c r="W50" s="7">
        <f t="shared" si="21"/>
        <v>0</v>
      </c>
      <c r="X50" s="7">
        <f t="shared" si="22"/>
        <v>0</v>
      </c>
      <c r="Y50" s="7">
        <f t="shared" si="23"/>
        <v>0</v>
      </c>
      <c r="Z50" s="7">
        <f t="shared" si="24"/>
        <v>0</v>
      </c>
      <c r="AA50" s="7">
        <f t="shared" si="25"/>
        <v>0</v>
      </c>
      <c r="AB50" s="7">
        <f t="shared" si="26"/>
        <v>0</v>
      </c>
      <c r="AC50" s="7">
        <f t="shared" si="27"/>
        <v>0</v>
      </c>
      <c r="AD50" s="7">
        <f t="shared" si="28"/>
        <v>0</v>
      </c>
      <c r="AE50" s="7">
        <f t="shared" si="29"/>
        <v>0</v>
      </c>
      <c r="AF50" s="7">
        <f t="shared" si="30"/>
        <v>0</v>
      </c>
      <c r="AG50" s="7">
        <f t="shared" si="31"/>
        <v>0</v>
      </c>
      <c r="AH50" s="7">
        <f t="shared" si="32"/>
        <v>0</v>
      </c>
      <c r="AI50" s="7">
        <f t="shared" si="33"/>
        <v>0</v>
      </c>
      <c r="AJ50" s="7">
        <f t="shared" si="34"/>
        <v>0</v>
      </c>
      <c r="AK50" s="7">
        <f t="shared" si="35"/>
        <v>0</v>
      </c>
      <c r="AL50" s="7">
        <f t="shared" si="36"/>
        <v>0</v>
      </c>
      <c r="AM50" s="7">
        <f t="shared" si="37"/>
        <v>1</v>
      </c>
      <c r="AN50" s="7">
        <f t="shared" si="38"/>
        <v>1</v>
      </c>
      <c r="AO50" s="7">
        <f t="shared" si="39"/>
        <v>3</v>
      </c>
      <c r="AP50" s="7">
        <f t="shared" si="40"/>
        <v>4</v>
      </c>
      <c r="AQ50" s="7">
        <f t="shared" si="41"/>
        <v>4</v>
      </c>
      <c r="AR50" s="7">
        <f t="shared" si="42"/>
        <v>6</v>
      </c>
      <c r="AS50" s="7">
        <f t="shared" si="43"/>
        <v>11</v>
      </c>
      <c r="AT50" s="7">
        <f t="shared" si="44"/>
        <v>11</v>
      </c>
      <c r="AU50" s="7">
        <f t="shared" si="45"/>
        <v>24</v>
      </c>
      <c r="AV50" s="7">
        <f t="shared" si="46"/>
        <v>24</v>
      </c>
      <c r="AW50" s="7">
        <f t="shared" si="47"/>
        <v>37</v>
      </c>
      <c r="AX50" s="7">
        <f t="shared" si="48"/>
        <v>92</v>
      </c>
      <c r="AY50" s="7">
        <f t="shared" si="49"/>
        <v>264</v>
      </c>
      <c r="AZ50" s="7">
        <f t="shared" si="50"/>
        <v>444</v>
      </c>
      <c r="BA50" s="7">
        <f t="shared" si="51"/>
        <v>617</v>
      </c>
      <c r="BB50" s="7">
        <f t="shared" si="52"/>
        <v>804</v>
      </c>
      <c r="BC50" s="7">
        <f t="shared" si="53"/>
        <v>836</v>
      </c>
      <c r="BD50" s="7">
        <f t="shared" si="54"/>
        <v>874</v>
      </c>
      <c r="BE50" s="7">
        <f t="shared" si="55"/>
        <v>932</v>
      </c>
      <c r="BF50" s="7">
        <f t="shared" si="56"/>
        <v>1022</v>
      </c>
      <c r="BG50" s="7">
        <f t="shared" si="57"/>
        <v>1112</v>
      </c>
      <c r="BH50" s="7">
        <f t="shared" si="58"/>
        <v>1221</v>
      </c>
      <c r="BI50" s="7">
        <f t="shared" si="59"/>
        <v>1331</v>
      </c>
      <c r="BJ50" s="7">
        <f t="shared" si="60"/>
        <v>1409</v>
      </c>
      <c r="BK50" s="7">
        <f t="shared" si="61"/>
        <v>1503</v>
      </c>
      <c r="BL50" s="7">
        <f t="shared" si="62"/>
        <v>1548</v>
      </c>
      <c r="BM50" s="7">
        <f t="shared" si="63"/>
        <v>1694</v>
      </c>
      <c r="BN50" s="7">
        <f t="shared" si="64"/>
        <v>1825</v>
      </c>
      <c r="BO50" s="7">
        <f t="shared" si="65"/>
        <v>1931</v>
      </c>
      <c r="BP50" s="7">
        <f t="shared" si="66"/>
        <v>1936</v>
      </c>
      <c r="BQ50" s="7">
        <f t="shared" si="67"/>
        <v>1922</v>
      </c>
      <c r="BR50" s="7">
        <f t="shared" si="68"/>
        <v>1947</v>
      </c>
      <c r="BS50" s="7">
        <f t="shared" si="69"/>
        <v>1951</v>
      </c>
      <c r="BT50" s="7">
        <f t="shared" si="70"/>
        <v>2203</v>
      </c>
      <c r="BU50" s="7">
        <f t="shared" si="71"/>
        <v>2415</v>
      </c>
      <c r="BV50" s="7">
        <f t="shared" si="72"/>
        <v>2640</v>
      </c>
      <c r="BW50" s="7">
        <f t="shared" si="73"/>
        <v>2921</v>
      </c>
      <c r="BX50" s="7">
        <f t="shared" si="74"/>
        <v>3153</v>
      </c>
      <c r="BY50" s="7">
        <f t="shared" si="75"/>
        <v>3336</v>
      </c>
      <c r="BZ50" s="7">
        <f t="shared" si="76"/>
        <v>3538</v>
      </c>
      <c r="CA50" s="7">
        <f t="shared" si="77"/>
        <v>3846</v>
      </c>
      <c r="CB50" s="7">
        <f t="shared" si="78"/>
        <v>4083</v>
      </c>
      <c r="CC50" s="7">
        <f t="shared" si="79"/>
        <v>4258</v>
      </c>
      <c r="CD50" s="7">
        <f t="shared" si="80"/>
        <v>4296</v>
      </c>
      <c r="CE50" s="7">
        <f t="shared" si="81"/>
        <v>4329</v>
      </c>
      <c r="CF50" s="7">
        <f t="shared" si="82"/>
        <v>4346</v>
      </c>
      <c r="CG50" s="7">
        <f t="shared" si="83"/>
        <v>4313</v>
      </c>
      <c r="CH50" s="7">
        <f t="shared" si="84"/>
        <v>4340</v>
      </c>
      <c r="CI50" s="7">
        <f t="shared" si="85"/>
        <v>4312</v>
      </c>
      <c r="CJ50" s="7">
        <f t="shared" si="86"/>
        <v>4319</v>
      </c>
      <c r="CK50" s="7">
        <f t="shared" si="87"/>
        <v>4229</v>
      </c>
      <c r="CL50" s="7">
        <f t="shared" si="88"/>
        <v>4147</v>
      </c>
      <c r="CM50" s="7">
        <f t="shared" si="89"/>
        <v>4007</v>
      </c>
      <c r="CN50" s="7">
        <f t="shared" si="90"/>
        <v>3765</v>
      </c>
      <c r="CO50" s="7">
        <f t="shared" si="91"/>
        <v>3622</v>
      </c>
      <c r="CP50" s="7">
        <f t="shared" si="92"/>
        <v>3547</v>
      </c>
      <c r="CQ50" s="7">
        <f t="shared" si="93"/>
        <v>3396</v>
      </c>
      <c r="CR50" s="7">
        <f t="shared" si="96"/>
        <v>3142</v>
      </c>
      <c r="CS50" s="7">
        <f t="shared" si="97"/>
        <v>3046</v>
      </c>
      <c r="CT50" s="7">
        <f t="shared" si="98"/>
        <v>2943</v>
      </c>
      <c r="CU50" s="7">
        <f t="shared" si="99"/>
        <v>2882</v>
      </c>
      <c r="CV50" s="7">
        <f t="shared" si="100"/>
        <v>2858</v>
      </c>
      <c r="CW50" s="7">
        <f t="shared" si="101"/>
        <v>2837</v>
      </c>
      <c r="CX50" s="7">
        <f t="shared" si="102"/>
        <v>2843</v>
      </c>
      <c r="CY50" s="7">
        <f t="shared" si="103"/>
        <v>2803</v>
      </c>
      <c r="CZ50" s="7">
        <f t="shared" si="104"/>
        <v>2729</v>
      </c>
      <c r="DA50" s="7">
        <f t="shared" si="105"/>
        <v>2647</v>
      </c>
      <c r="DB50" s="7">
        <f t="shared" si="106"/>
        <v>2600</v>
      </c>
      <c r="DC50" s="7">
        <f t="shared" si="107"/>
        <v>2582</v>
      </c>
      <c r="DD50" s="7">
        <f t="shared" si="108"/>
        <v>2556</v>
      </c>
      <c r="DE50" s="7">
        <f t="shared" si="109"/>
        <v>2570</v>
      </c>
      <c r="DF50" s="7">
        <f t="shared" si="110"/>
        <v>2525</v>
      </c>
      <c r="DG50" s="7">
        <f t="shared" si="111"/>
        <v>2409</v>
      </c>
      <c r="DH50" s="7">
        <f t="shared" si="112"/>
        <v>2356</v>
      </c>
      <c r="DI50" s="7">
        <f t="shared" si="113"/>
        <v>2303</v>
      </c>
      <c r="DJ50" s="7">
        <f t="shared" si="114"/>
        <v>2146</v>
      </c>
      <c r="DK50" s="7">
        <f t="shared" si="115"/>
        <v>2092</v>
      </c>
      <c r="DL50" s="7">
        <f t="shared" si="116"/>
        <v>2015</v>
      </c>
      <c r="DM50" s="7">
        <f t="shared" si="117"/>
        <v>1940</v>
      </c>
      <c r="DN50" s="7">
        <f t="shared" si="118"/>
        <v>1850</v>
      </c>
      <c r="DO50" s="7">
        <f t="shared" si="119"/>
        <v>1769</v>
      </c>
      <c r="DP50" s="7">
        <f t="shared" si="120"/>
        <v>1657</v>
      </c>
      <c r="DQ50" s="7">
        <f t="shared" si="121"/>
        <v>1637</v>
      </c>
      <c r="DR50" s="7">
        <f t="shared" si="122"/>
        <v>1594</v>
      </c>
      <c r="DS50" s="7">
        <f t="shared" si="123"/>
        <v>1512</v>
      </c>
      <c r="DT50" s="7">
        <f t="shared" si="124"/>
        <v>1409</v>
      </c>
      <c r="DU50" s="7">
        <f t="shared" si="125"/>
        <v>1351</v>
      </c>
      <c r="DV50" s="7">
        <f t="shared" si="126"/>
        <v>1278</v>
      </c>
      <c r="DW50" s="7">
        <f t="shared" si="127"/>
        <v>1170</v>
      </c>
      <c r="DX50" s="7">
        <f t="shared" si="128"/>
        <v>1110</v>
      </c>
      <c r="DY50" s="7">
        <f t="shared" si="129"/>
        <v>1053</v>
      </c>
      <c r="DZ50" s="7">
        <f t="shared" si="130"/>
        <v>1001</v>
      </c>
      <c r="EA50" s="7">
        <f t="shared" si="131"/>
        <v>1004</v>
      </c>
      <c r="EB50" s="7">
        <f t="shared" si="132"/>
        <v>968</v>
      </c>
      <c r="EC50" s="7">
        <f t="shared" si="133"/>
        <v>958</v>
      </c>
      <c r="ED50" s="7">
        <f t="shared" si="134"/>
        <v>910</v>
      </c>
      <c r="EE50" s="7">
        <f t="shared" si="135"/>
        <v>878</v>
      </c>
      <c r="EF50" s="7">
        <f t="shared" si="136"/>
        <v>846</v>
      </c>
      <c r="EG50" s="7">
        <f t="shared" si="137"/>
        <v>845</v>
      </c>
      <c r="EH50" s="7">
        <f t="shared" si="138"/>
        <v>833</v>
      </c>
      <c r="EI50" s="7">
        <f t="shared" si="139"/>
        <v>809</v>
      </c>
      <c r="EJ50" s="7">
        <f t="shared" si="140"/>
        <v>768</v>
      </c>
      <c r="EK50" s="7">
        <f t="shared" si="141"/>
        <v>734</v>
      </c>
      <c r="EL50" s="7">
        <f t="shared" si="142"/>
        <v>714</v>
      </c>
      <c r="EM50" s="7">
        <f t="shared" si="143"/>
        <v>657</v>
      </c>
      <c r="EN50" s="7">
        <f t="shared" si="144"/>
        <v>649</v>
      </c>
      <c r="EO50" s="7">
        <f t="shared" si="145"/>
        <v>672</v>
      </c>
      <c r="EP50" s="7">
        <f t="shared" si="146"/>
        <v>659</v>
      </c>
      <c r="EQ50" s="7">
        <f t="shared" si="147"/>
        <v>681</v>
      </c>
      <c r="ER50" s="7">
        <f t="shared" si="148"/>
        <v>624</v>
      </c>
      <c r="ES50" s="7">
        <f t="shared" si="149"/>
        <v>617</v>
      </c>
      <c r="ET50" s="7">
        <f t="shared" si="150"/>
        <v>625</v>
      </c>
      <c r="EU50" s="7">
        <f t="shared" si="151"/>
        <v>645</v>
      </c>
      <c r="EV50" s="7">
        <f t="shared" si="152"/>
        <v>657</v>
      </c>
      <c r="EW50" s="7">
        <f t="shared" si="153"/>
        <v>620</v>
      </c>
      <c r="EX50" s="7">
        <f t="shared" si="154"/>
        <v>580</v>
      </c>
      <c r="EY50" s="7">
        <f t="shared" si="155"/>
        <v>652</v>
      </c>
      <c r="EZ50" s="7">
        <f t="shared" si="156"/>
        <v>637</v>
      </c>
      <c r="FA50" s="7">
        <f t="shared" si="157"/>
        <v>667</v>
      </c>
      <c r="FB50" s="7">
        <f t="shared" si="158"/>
        <v>674</v>
      </c>
      <c r="FC50" s="7">
        <f t="shared" si="159"/>
        <v>674</v>
      </c>
      <c r="FD50" s="7" t="e">
        <f t="shared" si="160"/>
        <v>#N/A</v>
      </c>
      <c r="FE50" s="7" t="e">
        <f t="shared" si="161"/>
        <v>#N/A</v>
      </c>
      <c r="FF50" s="7" t="e">
        <f t="shared" si="162"/>
        <v>#N/A</v>
      </c>
      <c r="FG50" s="7" t="e">
        <f t="shared" si="163"/>
        <v>#N/A</v>
      </c>
      <c r="FH50" s="11"/>
    </row>
    <row r="51" spans="2:164">
      <c r="B51" t="str">
        <f>Infections!A51</f>
        <v>Diamond Princess</v>
      </c>
      <c r="C51" s="11" t="e">
        <v>#N/A</v>
      </c>
      <c r="D51" s="7">
        <f t="shared" si="2"/>
        <v>0</v>
      </c>
      <c r="E51" s="7">
        <f t="shared" si="3"/>
        <v>0</v>
      </c>
      <c r="F51" s="7">
        <f t="shared" si="4"/>
        <v>0</v>
      </c>
      <c r="G51" s="7">
        <f t="shared" si="5"/>
        <v>0</v>
      </c>
      <c r="H51" s="7">
        <f t="shared" si="6"/>
        <v>0</v>
      </c>
      <c r="I51" s="7">
        <f t="shared" si="7"/>
        <v>0</v>
      </c>
      <c r="J51" s="7">
        <f t="shared" si="8"/>
        <v>0</v>
      </c>
      <c r="K51" s="7">
        <f t="shared" si="9"/>
        <v>0</v>
      </c>
      <c r="L51" s="7">
        <f t="shared" si="10"/>
        <v>0</v>
      </c>
      <c r="M51" s="7">
        <f t="shared" si="11"/>
        <v>0</v>
      </c>
      <c r="N51" s="7">
        <f t="shared" si="12"/>
        <v>0</v>
      </c>
      <c r="O51" s="7">
        <f t="shared" si="13"/>
        <v>0</v>
      </c>
      <c r="P51" s="7">
        <f t="shared" si="14"/>
        <v>0</v>
      </c>
      <c r="Q51" s="7">
        <f t="shared" si="15"/>
        <v>0</v>
      </c>
      <c r="R51" s="7">
        <f t="shared" si="16"/>
        <v>0</v>
      </c>
      <c r="S51" s="7">
        <f t="shared" si="17"/>
        <v>61</v>
      </c>
      <c r="T51" s="7">
        <f t="shared" si="18"/>
        <v>61</v>
      </c>
      <c r="U51" s="7">
        <f t="shared" si="19"/>
        <v>64</v>
      </c>
      <c r="V51" s="7">
        <f t="shared" si="20"/>
        <v>135</v>
      </c>
      <c r="W51" s="7">
        <f t="shared" si="21"/>
        <v>135</v>
      </c>
      <c r="X51" s="7">
        <f t="shared" si="22"/>
        <v>175</v>
      </c>
      <c r="Y51" s="7">
        <f t="shared" si="23"/>
        <v>175</v>
      </c>
      <c r="Z51" s="7">
        <f t="shared" si="24"/>
        <v>218</v>
      </c>
      <c r="AA51" s="7">
        <f t="shared" si="25"/>
        <v>285</v>
      </c>
      <c r="AB51" s="7">
        <f t="shared" si="26"/>
        <v>355</v>
      </c>
      <c r="AC51" s="7">
        <f t="shared" si="27"/>
        <v>454</v>
      </c>
      <c r="AD51" s="7">
        <f t="shared" si="28"/>
        <v>542</v>
      </c>
      <c r="AE51" s="7">
        <f t="shared" si="29"/>
        <v>621</v>
      </c>
      <c r="AF51" s="7">
        <f t="shared" si="30"/>
        <v>634</v>
      </c>
      <c r="AG51" s="7">
        <f t="shared" si="31"/>
        <v>634</v>
      </c>
      <c r="AH51" s="7">
        <f t="shared" si="32"/>
        <v>634</v>
      </c>
      <c r="AI51" s="7">
        <f t="shared" si="33"/>
        <v>691</v>
      </c>
      <c r="AJ51" s="7">
        <f t="shared" si="34"/>
        <v>630</v>
      </c>
      <c r="AK51" s="7">
        <f t="shared" si="35"/>
        <v>630</v>
      </c>
      <c r="AL51" s="7">
        <f t="shared" si="36"/>
        <v>641</v>
      </c>
      <c r="AM51" s="7">
        <f t="shared" si="37"/>
        <v>570</v>
      </c>
      <c r="AN51" s="7">
        <f t="shared" si="38"/>
        <v>570</v>
      </c>
      <c r="AO51" s="7">
        <f t="shared" si="39"/>
        <v>530</v>
      </c>
      <c r="AP51" s="7">
        <f t="shared" si="40"/>
        <v>530</v>
      </c>
      <c r="AQ51" s="7">
        <f t="shared" si="41"/>
        <v>487</v>
      </c>
      <c r="AR51" s="7">
        <f t="shared" si="42"/>
        <v>421</v>
      </c>
      <c r="AS51" s="7">
        <f t="shared" si="43"/>
        <v>351</v>
      </c>
      <c r="AT51" s="7">
        <f t="shared" si="44"/>
        <v>252</v>
      </c>
      <c r="AU51" s="7">
        <f t="shared" si="45"/>
        <v>164</v>
      </c>
      <c r="AV51" s="7">
        <f t="shared" si="46"/>
        <v>85</v>
      </c>
      <c r="AW51" s="7">
        <f t="shared" si="47"/>
        <v>72</v>
      </c>
      <c r="AX51" s="7">
        <f t="shared" si="48"/>
        <v>72</v>
      </c>
      <c r="AY51" s="7">
        <f t="shared" si="49"/>
        <v>72</v>
      </c>
      <c r="AZ51" s="7">
        <f t="shared" si="50"/>
        <v>15</v>
      </c>
      <c r="BA51" s="7">
        <f t="shared" si="51"/>
        <v>15</v>
      </c>
      <c r="BB51" s="7">
        <f t="shared" si="52"/>
        <v>15</v>
      </c>
      <c r="BC51" s="7">
        <f t="shared" si="53"/>
        <v>1</v>
      </c>
      <c r="BD51" s="7">
        <f t="shared" si="54"/>
        <v>1</v>
      </c>
      <c r="BE51" s="7">
        <f t="shared" si="55"/>
        <v>1</v>
      </c>
      <c r="BF51" s="7">
        <f t="shared" si="56"/>
        <v>48</v>
      </c>
      <c r="BG51" s="7">
        <f t="shared" si="57"/>
        <v>54</v>
      </c>
      <c r="BH51" s="7">
        <f t="shared" si="58"/>
        <v>54</v>
      </c>
      <c r="BI51" s="7">
        <f t="shared" si="59"/>
        <v>55</v>
      </c>
      <c r="BJ51" s="7">
        <f t="shared" si="60"/>
        <v>55</v>
      </c>
      <c r="BK51" s="7">
        <f t="shared" si="61"/>
        <v>55</v>
      </c>
      <c r="BL51" s="7">
        <f t="shared" si="62"/>
        <v>55</v>
      </c>
      <c r="BM51" s="7">
        <f t="shared" si="63"/>
        <v>55</v>
      </c>
      <c r="BN51" s="7">
        <f t="shared" si="64"/>
        <v>55</v>
      </c>
      <c r="BO51" s="7">
        <f t="shared" si="65"/>
        <v>55</v>
      </c>
      <c r="BP51" s="7">
        <f t="shared" si="66"/>
        <v>55</v>
      </c>
      <c r="BQ51" s="7">
        <f t="shared" si="67"/>
        <v>55</v>
      </c>
      <c r="BR51" s="7">
        <f t="shared" si="68"/>
        <v>55</v>
      </c>
      <c r="BS51" s="7">
        <f t="shared" si="69"/>
        <v>55</v>
      </c>
      <c r="BT51" s="7">
        <f t="shared" si="70"/>
        <v>55</v>
      </c>
      <c r="BU51" s="7">
        <f t="shared" si="71"/>
        <v>55</v>
      </c>
      <c r="BV51" s="7">
        <f t="shared" si="72"/>
        <v>55</v>
      </c>
      <c r="BW51" s="7">
        <f t="shared" si="73"/>
        <v>8</v>
      </c>
      <c r="BX51" s="7">
        <f t="shared" si="74"/>
        <v>2</v>
      </c>
      <c r="BY51" s="7">
        <f t="shared" si="75"/>
        <v>2</v>
      </c>
      <c r="BZ51" s="7">
        <f t="shared" si="76"/>
        <v>0</v>
      </c>
      <c r="CA51" s="7">
        <f t="shared" si="77"/>
        <v>0</v>
      </c>
      <c r="CB51" s="7">
        <f t="shared" si="78"/>
        <v>0</v>
      </c>
      <c r="CC51" s="7">
        <f t="shared" si="79"/>
        <v>0</v>
      </c>
      <c r="CD51" s="7">
        <f t="shared" si="80"/>
        <v>0</v>
      </c>
      <c r="CE51" s="7">
        <f t="shared" si="81"/>
        <v>0</v>
      </c>
      <c r="CF51" s="7">
        <f t="shared" si="82"/>
        <v>0</v>
      </c>
      <c r="CG51" s="7">
        <f t="shared" si="83"/>
        <v>0</v>
      </c>
      <c r="CH51" s="7">
        <f t="shared" si="84"/>
        <v>0</v>
      </c>
      <c r="CI51" s="7">
        <f t="shared" si="85"/>
        <v>0</v>
      </c>
      <c r="CJ51" s="7">
        <f t="shared" si="86"/>
        <v>0</v>
      </c>
      <c r="CK51" s="7">
        <f t="shared" si="87"/>
        <v>0</v>
      </c>
      <c r="CL51" s="7">
        <f t="shared" si="88"/>
        <v>0</v>
      </c>
      <c r="CM51" s="7">
        <f t="shared" si="89"/>
        <v>0</v>
      </c>
      <c r="CN51" s="7">
        <f t="shared" si="90"/>
        <v>0</v>
      </c>
      <c r="CO51" s="7">
        <f t="shared" si="91"/>
        <v>0</v>
      </c>
      <c r="CP51" s="7">
        <f t="shared" si="92"/>
        <v>0</v>
      </c>
      <c r="CQ51" s="7">
        <f t="shared" si="93"/>
        <v>0</v>
      </c>
      <c r="CR51" s="7">
        <f t="shared" si="96"/>
        <v>0</v>
      </c>
      <c r="CS51" s="7">
        <f t="shared" si="97"/>
        <v>0</v>
      </c>
      <c r="CT51" s="7">
        <f t="shared" si="98"/>
        <v>0</v>
      </c>
      <c r="CU51" s="7">
        <f t="shared" si="99"/>
        <v>0</v>
      </c>
      <c r="CV51" s="7">
        <f t="shared" si="100"/>
        <v>0</v>
      </c>
      <c r="CW51" s="7">
        <f t="shared" si="101"/>
        <v>0</v>
      </c>
      <c r="CX51" s="7">
        <f t="shared" si="102"/>
        <v>0</v>
      </c>
      <c r="CY51" s="7">
        <f t="shared" si="103"/>
        <v>0</v>
      </c>
      <c r="CZ51" s="7">
        <f t="shared" si="104"/>
        <v>0</v>
      </c>
      <c r="DA51" s="7">
        <f t="shared" si="105"/>
        <v>0</v>
      </c>
      <c r="DB51" s="7">
        <f t="shared" si="106"/>
        <v>0</v>
      </c>
      <c r="DC51" s="7">
        <f t="shared" si="107"/>
        <v>0</v>
      </c>
      <c r="DD51" s="7">
        <f t="shared" si="108"/>
        <v>0</v>
      </c>
      <c r="DE51" s="7">
        <f t="shared" si="109"/>
        <v>0</v>
      </c>
      <c r="DF51" s="7">
        <f t="shared" si="110"/>
        <v>0</v>
      </c>
      <c r="DG51" s="7">
        <f t="shared" si="111"/>
        <v>0</v>
      </c>
      <c r="DH51" s="7">
        <f t="shared" si="112"/>
        <v>0</v>
      </c>
      <c r="DI51" s="7">
        <f t="shared" si="113"/>
        <v>0</v>
      </c>
      <c r="DJ51" s="7">
        <f t="shared" si="114"/>
        <v>0</v>
      </c>
      <c r="DK51" s="7">
        <f t="shared" si="115"/>
        <v>0</v>
      </c>
      <c r="DL51" s="7">
        <f t="shared" si="116"/>
        <v>0</v>
      </c>
      <c r="DM51" s="7">
        <f t="shared" si="117"/>
        <v>0</v>
      </c>
      <c r="DN51" s="7">
        <f t="shared" si="118"/>
        <v>0</v>
      </c>
      <c r="DO51" s="7">
        <f t="shared" si="119"/>
        <v>0</v>
      </c>
      <c r="DP51" s="7">
        <f t="shared" si="120"/>
        <v>0</v>
      </c>
      <c r="DQ51" s="7">
        <f t="shared" si="121"/>
        <v>0</v>
      </c>
      <c r="DR51" s="7">
        <f t="shared" si="122"/>
        <v>0</v>
      </c>
      <c r="DS51" s="7">
        <f t="shared" si="123"/>
        <v>0</v>
      </c>
      <c r="DT51" s="7">
        <f t="shared" si="124"/>
        <v>0</v>
      </c>
      <c r="DU51" s="7">
        <f t="shared" si="125"/>
        <v>0</v>
      </c>
      <c r="DV51" s="7">
        <f t="shared" si="126"/>
        <v>0</v>
      </c>
      <c r="DW51" s="7">
        <f t="shared" si="127"/>
        <v>0</v>
      </c>
      <c r="DX51" s="7">
        <f t="shared" si="128"/>
        <v>0</v>
      </c>
      <c r="DY51" s="7">
        <f t="shared" si="129"/>
        <v>0</v>
      </c>
      <c r="DZ51" s="7">
        <f t="shared" si="130"/>
        <v>0</v>
      </c>
      <c r="EA51" s="7">
        <f t="shared" si="131"/>
        <v>0</v>
      </c>
      <c r="EB51" s="7">
        <f t="shared" si="132"/>
        <v>0</v>
      </c>
      <c r="EC51" s="7">
        <f t="shared" si="133"/>
        <v>0</v>
      </c>
      <c r="ED51" s="7">
        <f t="shared" si="134"/>
        <v>0</v>
      </c>
      <c r="EE51" s="7">
        <f t="shared" si="135"/>
        <v>0</v>
      </c>
      <c r="EF51" s="7">
        <f t="shared" si="136"/>
        <v>0</v>
      </c>
      <c r="EG51" s="7">
        <f t="shared" si="137"/>
        <v>0</v>
      </c>
      <c r="EH51" s="7">
        <f t="shared" si="138"/>
        <v>0</v>
      </c>
      <c r="EI51" s="7">
        <f t="shared" si="139"/>
        <v>0</v>
      </c>
      <c r="EJ51" s="7">
        <f t="shared" si="140"/>
        <v>0</v>
      </c>
      <c r="EK51" s="7">
        <f t="shared" si="141"/>
        <v>0</v>
      </c>
      <c r="EL51" s="7">
        <f t="shared" si="142"/>
        <v>0</v>
      </c>
      <c r="EM51" s="7">
        <f t="shared" si="143"/>
        <v>0</v>
      </c>
      <c r="EN51" s="7">
        <f t="shared" si="144"/>
        <v>0</v>
      </c>
      <c r="EO51" s="7">
        <f t="shared" si="145"/>
        <v>0</v>
      </c>
      <c r="EP51" s="7">
        <f t="shared" si="146"/>
        <v>0</v>
      </c>
      <c r="EQ51" s="7">
        <f t="shared" si="147"/>
        <v>0</v>
      </c>
      <c r="ER51" s="7">
        <f t="shared" si="148"/>
        <v>0</v>
      </c>
      <c r="ES51" s="7">
        <f t="shared" si="149"/>
        <v>0</v>
      </c>
      <c r="ET51" s="7">
        <f t="shared" si="150"/>
        <v>0</v>
      </c>
      <c r="EU51" s="7">
        <f t="shared" si="151"/>
        <v>0</v>
      </c>
      <c r="EV51" s="7">
        <f t="shared" si="152"/>
        <v>0</v>
      </c>
      <c r="EW51" s="7">
        <f t="shared" si="153"/>
        <v>0</v>
      </c>
      <c r="EX51" s="7">
        <f t="shared" si="154"/>
        <v>0</v>
      </c>
      <c r="EY51" s="7">
        <f t="shared" si="155"/>
        <v>0</v>
      </c>
      <c r="EZ51" s="7">
        <f t="shared" si="156"/>
        <v>0</v>
      </c>
      <c r="FA51" s="7">
        <f t="shared" si="157"/>
        <v>0</v>
      </c>
      <c r="FB51" s="7">
        <f t="shared" si="158"/>
        <v>0</v>
      </c>
      <c r="FC51" s="7">
        <f t="shared" si="159"/>
        <v>0</v>
      </c>
      <c r="FD51" s="7" t="e">
        <f t="shared" si="160"/>
        <v>#N/A</v>
      </c>
      <c r="FE51" s="7" t="e">
        <f t="shared" si="161"/>
        <v>#N/A</v>
      </c>
      <c r="FF51" s="7" t="e">
        <f t="shared" si="162"/>
        <v>#N/A</v>
      </c>
      <c r="FG51" s="7" t="e">
        <f t="shared" si="163"/>
        <v>#N/A</v>
      </c>
      <c r="FH51" s="11"/>
    </row>
    <row r="52" spans="2:164">
      <c r="B52" t="str">
        <f>Infections!A52</f>
        <v>Djibouti</v>
      </c>
      <c r="C52" s="11" t="e">
        <v>#N/A</v>
      </c>
      <c r="D52" s="7">
        <f t="shared" si="2"/>
        <v>0</v>
      </c>
      <c r="E52" s="7">
        <f t="shared" si="3"/>
        <v>0</v>
      </c>
      <c r="F52" s="7">
        <f t="shared" si="4"/>
        <v>0</v>
      </c>
      <c r="G52" s="7">
        <f t="shared" si="5"/>
        <v>0</v>
      </c>
      <c r="H52" s="7">
        <f t="shared" si="6"/>
        <v>0</v>
      </c>
      <c r="I52" s="7">
        <f t="shared" si="7"/>
        <v>0</v>
      </c>
      <c r="J52" s="7">
        <f t="shared" si="8"/>
        <v>0</v>
      </c>
      <c r="K52" s="7">
        <f t="shared" si="9"/>
        <v>0</v>
      </c>
      <c r="L52" s="7">
        <f t="shared" si="10"/>
        <v>0</v>
      </c>
      <c r="M52" s="7">
        <f t="shared" si="11"/>
        <v>0</v>
      </c>
      <c r="N52" s="7">
        <f t="shared" si="12"/>
        <v>0</v>
      </c>
      <c r="O52" s="7">
        <f t="shared" si="13"/>
        <v>0</v>
      </c>
      <c r="P52" s="7">
        <f t="shared" si="14"/>
        <v>0</v>
      </c>
      <c r="Q52" s="7">
        <f t="shared" si="15"/>
        <v>0</v>
      </c>
      <c r="R52" s="7">
        <f t="shared" si="16"/>
        <v>0</v>
      </c>
      <c r="S52" s="7">
        <f t="shared" si="17"/>
        <v>0</v>
      </c>
      <c r="T52" s="7">
        <f t="shared" si="18"/>
        <v>0</v>
      </c>
      <c r="U52" s="7">
        <f t="shared" si="19"/>
        <v>0</v>
      </c>
      <c r="V52" s="7">
        <f t="shared" si="20"/>
        <v>0</v>
      </c>
      <c r="W52" s="7">
        <f t="shared" si="21"/>
        <v>0</v>
      </c>
      <c r="X52" s="7">
        <f t="shared" si="22"/>
        <v>0</v>
      </c>
      <c r="Y52" s="7">
        <f t="shared" si="23"/>
        <v>0</v>
      </c>
      <c r="Z52" s="7">
        <f t="shared" si="24"/>
        <v>0</v>
      </c>
      <c r="AA52" s="7">
        <f t="shared" si="25"/>
        <v>0</v>
      </c>
      <c r="AB52" s="7">
        <f t="shared" si="26"/>
        <v>0</v>
      </c>
      <c r="AC52" s="7">
        <f t="shared" si="27"/>
        <v>0</v>
      </c>
      <c r="AD52" s="7">
        <f t="shared" si="28"/>
        <v>0</v>
      </c>
      <c r="AE52" s="7">
        <f t="shared" si="29"/>
        <v>0</v>
      </c>
      <c r="AF52" s="7">
        <f t="shared" si="30"/>
        <v>0</v>
      </c>
      <c r="AG52" s="7">
        <f t="shared" si="31"/>
        <v>0</v>
      </c>
      <c r="AH52" s="7">
        <f t="shared" si="32"/>
        <v>0</v>
      </c>
      <c r="AI52" s="7">
        <f t="shared" si="33"/>
        <v>0</v>
      </c>
      <c r="AJ52" s="7">
        <f t="shared" si="34"/>
        <v>0</v>
      </c>
      <c r="AK52" s="7">
        <f t="shared" si="35"/>
        <v>0</v>
      </c>
      <c r="AL52" s="7">
        <f t="shared" si="36"/>
        <v>0</v>
      </c>
      <c r="AM52" s="7">
        <f t="shared" si="37"/>
        <v>0</v>
      </c>
      <c r="AN52" s="7">
        <f t="shared" si="38"/>
        <v>0</v>
      </c>
      <c r="AO52" s="7">
        <f t="shared" si="39"/>
        <v>0</v>
      </c>
      <c r="AP52" s="7">
        <f t="shared" si="40"/>
        <v>0</v>
      </c>
      <c r="AQ52" s="7">
        <f t="shared" si="41"/>
        <v>0</v>
      </c>
      <c r="AR52" s="7">
        <f t="shared" si="42"/>
        <v>0</v>
      </c>
      <c r="AS52" s="7">
        <f t="shared" si="43"/>
        <v>0</v>
      </c>
      <c r="AT52" s="7">
        <f t="shared" si="44"/>
        <v>0</v>
      </c>
      <c r="AU52" s="7">
        <f t="shared" si="45"/>
        <v>0</v>
      </c>
      <c r="AV52" s="7">
        <f t="shared" si="46"/>
        <v>0</v>
      </c>
      <c r="AW52" s="7">
        <f t="shared" si="47"/>
        <v>0</v>
      </c>
      <c r="AX52" s="7">
        <f t="shared" si="48"/>
        <v>0</v>
      </c>
      <c r="AY52" s="7">
        <f t="shared" si="49"/>
        <v>0</v>
      </c>
      <c r="AZ52" s="7">
        <f t="shared" si="50"/>
        <v>0</v>
      </c>
      <c r="BA52" s="7">
        <f t="shared" si="51"/>
        <v>0</v>
      </c>
      <c r="BB52" s="7">
        <f t="shared" si="52"/>
        <v>0</v>
      </c>
      <c r="BC52" s="7">
        <f t="shared" si="53"/>
        <v>0</v>
      </c>
      <c r="BD52" s="7">
        <f t="shared" si="54"/>
        <v>0</v>
      </c>
      <c r="BE52" s="7">
        <f t="shared" si="55"/>
        <v>0</v>
      </c>
      <c r="BF52" s="7">
        <f t="shared" si="56"/>
        <v>0</v>
      </c>
      <c r="BG52" s="7">
        <f t="shared" si="57"/>
        <v>1</v>
      </c>
      <c r="BH52" s="7">
        <f t="shared" si="58"/>
        <v>1</v>
      </c>
      <c r="BI52" s="7">
        <f t="shared" si="59"/>
        <v>1</v>
      </c>
      <c r="BJ52" s="7">
        <f t="shared" si="60"/>
        <v>1</v>
      </c>
      <c r="BK52" s="7">
        <f t="shared" si="61"/>
        <v>1</v>
      </c>
      <c r="BL52" s="7">
        <f t="shared" si="62"/>
        <v>3</v>
      </c>
      <c r="BM52" s="7">
        <f t="shared" si="63"/>
        <v>3</v>
      </c>
      <c r="BN52" s="7">
        <f t="shared" si="64"/>
        <v>11</v>
      </c>
      <c r="BO52" s="7">
        <f t="shared" si="65"/>
        <v>11</v>
      </c>
      <c r="BP52" s="7">
        <f t="shared" si="66"/>
        <v>12</v>
      </c>
      <c r="BQ52" s="7">
        <f t="shared" si="67"/>
        <v>14</v>
      </c>
      <c r="BR52" s="7">
        <f t="shared" si="68"/>
        <v>18</v>
      </c>
      <c r="BS52" s="7">
        <f t="shared" si="69"/>
        <v>18</v>
      </c>
      <c r="BT52" s="7">
        <f t="shared" si="70"/>
        <v>30</v>
      </c>
      <c r="BU52" s="7">
        <f t="shared" si="71"/>
        <v>33</v>
      </c>
      <c r="BV52" s="7">
        <f t="shared" si="72"/>
        <v>40</v>
      </c>
      <c r="BW52" s="7">
        <f t="shared" si="73"/>
        <v>49</v>
      </c>
      <c r="BX52" s="7">
        <f t="shared" si="74"/>
        <v>49</v>
      </c>
      <c r="BY52" s="7">
        <f t="shared" si="75"/>
        <v>58</v>
      </c>
      <c r="BZ52" s="7">
        <f t="shared" si="76"/>
        <v>89</v>
      </c>
      <c r="CA52" s="7">
        <f t="shared" si="77"/>
        <v>89</v>
      </c>
      <c r="CB52" s="7">
        <f t="shared" si="78"/>
        <v>134</v>
      </c>
      <c r="CC52" s="7">
        <f t="shared" si="79"/>
        <v>132</v>
      </c>
      <c r="CD52" s="7">
        <f t="shared" si="80"/>
        <v>147</v>
      </c>
      <c r="CE52" s="7">
        <f t="shared" si="81"/>
        <v>176</v>
      </c>
      <c r="CF52" s="7">
        <f t="shared" si="82"/>
        <v>203</v>
      </c>
      <c r="CG52" s="7">
        <f t="shared" si="83"/>
        <v>286</v>
      </c>
      <c r="CH52" s="7">
        <f t="shared" si="84"/>
        <v>349</v>
      </c>
      <c r="CI52" s="7">
        <f t="shared" si="85"/>
        <v>417</v>
      </c>
      <c r="CJ52" s="7">
        <f t="shared" si="86"/>
        <v>573</v>
      </c>
      <c r="CK52" s="7">
        <f t="shared" si="87"/>
        <v>702</v>
      </c>
      <c r="CL52" s="7">
        <f t="shared" si="88"/>
        <v>699</v>
      </c>
      <c r="CM52" s="7">
        <f t="shared" si="89"/>
        <v>806</v>
      </c>
      <c r="CN52" s="7">
        <f t="shared" si="90"/>
        <v>797</v>
      </c>
      <c r="CO52" s="7">
        <f t="shared" si="91"/>
        <v>895</v>
      </c>
      <c r="CP52" s="7">
        <f t="shared" si="92"/>
        <v>915</v>
      </c>
      <c r="CQ52" s="7">
        <f t="shared" si="93"/>
        <v>896</v>
      </c>
      <c r="CR52" s="7">
        <f t="shared" si="96"/>
        <v>909</v>
      </c>
      <c r="CS52" s="7">
        <f t="shared" si="97"/>
        <v>873</v>
      </c>
      <c r="CT52" s="7">
        <f t="shared" si="98"/>
        <v>888</v>
      </c>
      <c r="CU52" s="7">
        <f t="shared" si="99"/>
        <v>885</v>
      </c>
      <c r="CV52" s="7">
        <f t="shared" si="100"/>
        <v>885</v>
      </c>
      <c r="CW52" s="7">
        <f t="shared" si="101"/>
        <v>863</v>
      </c>
      <c r="CX52" s="7">
        <f t="shared" si="102"/>
        <v>791</v>
      </c>
      <c r="CY52" s="7">
        <f t="shared" si="103"/>
        <v>734</v>
      </c>
      <c r="CZ52" s="7">
        <f t="shared" si="104"/>
        <v>677</v>
      </c>
      <c r="DA52" s="7">
        <f t="shared" si="105"/>
        <v>521</v>
      </c>
      <c r="DB52" s="7">
        <f t="shared" si="106"/>
        <v>384</v>
      </c>
      <c r="DC52" s="7">
        <f t="shared" si="107"/>
        <v>388</v>
      </c>
      <c r="DD52" s="7">
        <f t="shared" si="108"/>
        <v>278</v>
      </c>
      <c r="DE52" s="7">
        <f t="shared" si="109"/>
        <v>287</v>
      </c>
      <c r="DF52" s="7">
        <f t="shared" si="110"/>
        <v>190</v>
      </c>
      <c r="DG52" s="7">
        <f t="shared" si="111"/>
        <v>215</v>
      </c>
      <c r="DH52" s="7">
        <f t="shared" si="112"/>
        <v>224</v>
      </c>
      <c r="DI52" s="7">
        <f t="shared" si="113"/>
        <v>228</v>
      </c>
      <c r="DJ52" s="7">
        <f t="shared" si="114"/>
        <v>248</v>
      </c>
      <c r="DK52" s="7">
        <f t="shared" si="115"/>
        <v>245</v>
      </c>
      <c r="DL52" s="7">
        <f t="shared" si="116"/>
        <v>249</v>
      </c>
      <c r="DM52" s="7">
        <f t="shared" si="117"/>
        <v>237</v>
      </c>
      <c r="DN52" s="7">
        <f t="shared" si="118"/>
        <v>254</v>
      </c>
      <c r="DO52" s="7">
        <f t="shared" si="119"/>
        <v>312</v>
      </c>
      <c r="DP52" s="7">
        <f t="shared" si="120"/>
        <v>421</v>
      </c>
      <c r="DQ52" s="7">
        <f t="shared" si="121"/>
        <v>506</v>
      </c>
      <c r="DR52" s="7">
        <f t="shared" si="122"/>
        <v>716</v>
      </c>
      <c r="DS52" s="7">
        <f t="shared" si="123"/>
        <v>931</v>
      </c>
      <c r="DT52" s="7">
        <f t="shared" si="124"/>
        <v>1150</v>
      </c>
      <c r="DU52" s="7">
        <f t="shared" si="125"/>
        <v>1146</v>
      </c>
      <c r="DV52" s="7">
        <f t="shared" si="126"/>
        <v>1137</v>
      </c>
      <c r="DW52" s="7">
        <f t="shared" si="127"/>
        <v>1333</v>
      </c>
      <c r="DX52" s="7">
        <f t="shared" si="128"/>
        <v>1279</v>
      </c>
      <c r="DY52" s="7">
        <f t="shared" si="129"/>
        <v>1487</v>
      </c>
      <c r="DZ52" s="7">
        <f t="shared" si="130"/>
        <v>1687</v>
      </c>
      <c r="EA52" s="7">
        <f t="shared" si="131"/>
        <v>1658</v>
      </c>
      <c r="EB52" s="7">
        <f t="shared" si="132"/>
        <v>1926</v>
      </c>
      <c r="EC52" s="7">
        <f t="shared" si="133"/>
        <v>2070</v>
      </c>
      <c r="ED52" s="7">
        <f t="shared" si="134"/>
        <v>2260</v>
      </c>
      <c r="EE52" s="7">
        <f t="shared" si="135"/>
        <v>2448</v>
      </c>
      <c r="EF52" s="7">
        <f t="shared" si="136"/>
        <v>2534</v>
      </c>
      <c r="EG52" s="7">
        <f t="shared" si="137"/>
        <v>2536</v>
      </c>
      <c r="EH52" s="7">
        <f t="shared" si="138"/>
        <v>2505</v>
      </c>
      <c r="EI52" s="7">
        <f t="shared" si="139"/>
        <v>2341</v>
      </c>
      <c r="EJ52" s="7">
        <f t="shared" si="140"/>
        <v>2160</v>
      </c>
      <c r="EK52" s="7">
        <f t="shared" si="141"/>
        <v>2008</v>
      </c>
      <c r="EL52" s="7">
        <f t="shared" si="142"/>
        <v>2061</v>
      </c>
      <c r="EM52" s="7">
        <f t="shared" si="143"/>
        <v>2103</v>
      </c>
      <c r="EN52" s="7">
        <f t="shared" si="144"/>
        <v>1930</v>
      </c>
      <c r="EO52" s="7">
        <f t="shared" si="145"/>
        <v>1973</v>
      </c>
      <c r="EP52" s="7">
        <f t="shared" si="146"/>
        <v>1752</v>
      </c>
      <c r="EQ52" s="7">
        <f t="shared" si="147"/>
        <v>1551</v>
      </c>
      <c r="ER52" s="7">
        <f t="shared" si="148"/>
        <v>1587</v>
      </c>
      <c r="ES52" s="7">
        <f t="shared" si="149"/>
        <v>1345</v>
      </c>
      <c r="ET52" s="7">
        <f t="shared" si="150"/>
        <v>1191</v>
      </c>
      <c r="EU52" s="7">
        <f t="shared" si="151"/>
        <v>988</v>
      </c>
      <c r="EV52" s="7">
        <f t="shared" si="152"/>
        <v>786</v>
      </c>
      <c r="EW52" s="7">
        <f t="shared" si="153"/>
        <v>630</v>
      </c>
      <c r="EX52" s="7">
        <f t="shared" si="154"/>
        <v>528</v>
      </c>
      <c r="EY52" s="7">
        <f t="shared" si="155"/>
        <v>476</v>
      </c>
      <c r="EZ52" s="7">
        <f t="shared" si="156"/>
        <v>448</v>
      </c>
      <c r="FA52" s="7">
        <f t="shared" si="157"/>
        <v>423</v>
      </c>
      <c r="FB52" s="7">
        <f t="shared" si="158"/>
        <v>357</v>
      </c>
      <c r="FC52" s="7">
        <f t="shared" si="159"/>
        <v>312</v>
      </c>
      <c r="FD52" s="7" t="e">
        <f t="shared" si="160"/>
        <v>#N/A</v>
      </c>
      <c r="FE52" s="7" t="e">
        <f t="shared" si="161"/>
        <v>#N/A</v>
      </c>
      <c r="FF52" s="7" t="e">
        <f t="shared" si="162"/>
        <v>#N/A</v>
      </c>
      <c r="FG52" s="7" t="e">
        <f t="shared" si="163"/>
        <v>#N/A</v>
      </c>
      <c r="FH52" s="11"/>
    </row>
    <row r="53" spans="2:164">
      <c r="B53" t="str">
        <f>Infections!A53</f>
        <v>Dominica</v>
      </c>
      <c r="C53" s="11" t="e">
        <v>#N/A</v>
      </c>
      <c r="D53" s="7">
        <f t="shared" si="2"/>
        <v>0</v>
      </c>
      <c r="E53" s="7">
        <f t="shared" si="3"/>
        <v>0</v>
      </c>
      <c r="F53" s="7">
        <f t="shared" si="4"/>
        <v>0</v>
      </c>
      <c r="G53" s="7">
        <f t="shared" si="5"/>
        <v>0</v>
      </c>
      <c r="H53" s="7">
        <f t="shared" si="6"/>
        <v>0</v>
      </c>
      <c r="I53" s="7">
        <f t="shared" si="7"/>
        <v>0</v>
      </c>
      <c r="J53" s="7">
        <f t="shared" si="8"/>
        <v>0</v>
      </c>
      <c r="K53" s="7">
        <f t="shared" si="9"/>
        <v>0</v>
      </c>
      <c r="L53" s="7">
        <f t="shared" si="10"/>
        <v>0</v>
      </c>
      <c r="M53" s="7">
        <f t="shared" si="11"/>
        <v>0</v>
      </c>
      <c r="N53" s="7">
        <f t="shared" si="12"/>
        <v>0</v>
      </c>
      <c r="O53" s="7">
        <f t="shared" si="13"/>
        <v>0</v>
      </c>
      <c r="P53" s="7">
        <f t="shared" si="14"/>
        <v>0</v>
      </c>
      <c r="Q53" s="7">
        <f t="shared" si="15"/>
        <v>0</v>
      </c>
      <c r="R53" s="7">
        <f t="shared" si="16"/>
        <v>0</v>
      </c>
      <c r="S53" s="7">
        <f t="shared" si="17"/>
        <v>0</v>
      </c>
      <c r="T53" s="7">
        <f t="shared" si="18"/>
        <v>0</v>
      </c>
      <c r="U53" s="7">
        <f t="shared" si="19"/>
        <v>0</v>
      </c>
      <c r="V53" s="7">
        <f t="shared" si="20"/>
        <v>0</v>
      </c>
      <c r="W53" s="7">
        <f t="shared" si="21"/>
        <v>0</v>
      </c>
      <c r="X53" s="7">
        <f t="shared" si="22"/>
        <v>0</v>
      </c>
      <c r="Y53" s="7">
        <f t="shared" si="23"/>
        <v>0</v>
      </c>
      <c r="Z53" s="7">
        <f t="shared" si="24"/>
        <v>0</v>
      </c>
      <c r="AA53" s="7">
        <f t="shared" si="25"/>
        <v>0</v>
      </c>
      <c r="AB53" s="7">
        <f t="shared" si="26"/>
        <v>0</v>
      </c>
      <c r="AC53" s="7">
        <f t="shared" si="27"/>
        <v>0</v>
      </c>
      <c r="AD53" s="7">
        <f t="shared" si="28"/>
        <v>0</v>
      </c>
      <c r="AE53" s="7">
        <f t="shared" si="29"/>
        <v>0</v>
      </c>
      <c r="AF53" s="7">
        <f t="shared" si="30"/>
        <v>0</v>
      </c>
      <c r="AG53" s="7">
        <f t="shared" si="31"/>
        <v>0</v>
      </c>
      <c r="AH53" s="7">
        <f t="shared" si="32"/>
        <v>0</v>
      </c>
      <c r="AI53" s="7">
        <f t="shared" si="33"/>
        <v>0</v>
      </c>
      <c r="AJ53" s="7">
        <f t="shared" si="34"/>
        <v>0</v>
      </c>
      <c r="AK53" s="7">
        <f t="shared" si="35"/>
        <v>0</v>
      </c>
      <c r="AL53" s="7">
        <f t="shared" si="36"/>
        <v>0</v>
      </c>
      <c r="AM53" s="7">
        <f t="shared" si="37"/>
        <v>0</v>
      </c>
      <c r="AN53" s="7">
        <f t="shared" si="38"/>
        <v>0</v>
      </c>
      <c r="AO53" s="7">
        <f t="shared" si="39"/>
        <v>0</v>
      </c>
      <c r="AP53" s="7">
        <f t="shared" si="40"/>
        <v>0</v>
      </c>
      <c r="AQ53" s="7">
        <f t="shared" si="41"/>
        <v>0</v>
      </c>
      <c r="AR53" s="7">
        <f t="shared" si="42"/>
        <v>0</v>
      </c>
      <c r="AS53" s="7">
        <f t="shared" si="43"/>
        <v>0</v>
      </c>
      <c r="AT53" s="7">
        <f t="shared" si="44"/>
        <v>0</v>
      </c>
      <c r="AU53" s="7">
        <f t="shared" si="45"/>
        <v>0</v>
      </c>
      <c r="AV53" s="7">
        <f t="shared" si="46"/>
        <v>0</v>
      </c>
      <c r="AW53" s="7">
        <f t="shared" si="47"/>
        <v>0</v>
      </c>
      <c r="AX53" s="7">
        <f t="shared" si="48"/>
        <v>0</v>
      </c>
      <c r="AY53" s="7">
        <f t="shared" si="49"/>
        <v>0</v>
      </c>
      <c r="AZ53" s="7">
        <f t="shared" si="50"/>
        <v>0</v>
      </c>
      <c r="BA53" s="7">
        <f t="shared" si="51"/>
        <v>0</v>
      </c>
      <c r="BB53" s="7">
        <f t="shared" si="52"/>
        <v>0</v>
      </c>
      <c r="BC53" s="7">
        <f t="shared" si="53"/>
        <v>0</v>
      </c>
      <c r="BD53" s="7">
        <f t="shared" si="54"/>
        <v>0</v>
      </c>
      <c r="BE53" s="7">
        <f t="shared" si="55"/>
        <v>0</v>
      </c>
      <c r="BF53" s="7">
        <f t="shared" si="56"/>
        <v>0</v>
      </c>
      <c r="BG53" s="7">
        <f t="shared" si="57"/>
        <v>0</v>
      </c>
      <c r="BH53" s="7">
        <f t="shared" si="58"/>
        <v>0</v>
      </c>
      <c r="BI53" s="7">
        <f t="shared" si="59"/>
        <v>0</v>
      </c>
      <c r="BJ53" s="7">
        <f t="shared" si="60"/>
        <v>0</v>
      </c>
      <c r="BK53" s="7">
        <f t="shared" si="61"/>
        <v>1</v>
      </c>
      <c r="BL53" s="7">
        <f t="shared" si="62"/>
        <v>2</v>
      </c>
      <c r="BM53" s="7">
        <f t="shared" si="63"/>
        <v>2</v>
      </c>
      <c r="BN53" s="7">
        <f t="shared" si="64"/>
        <v>7</v>
      </c>
      <c r="BO53" s="7">
        <f t="shared" si="65"/>
        <v>11</v>
      </c>
      <c r="BP53" s="7">
        <f t="shared" si="66"/>
        <v>11</v>
      </c>
      <c r="BQ53" s="7">
        <f t="shared" si="67"/>
        <v>11</v>
      </c>
      <c r="BR53" s="7">
        <f t="shared" si="68"/>
        <v>11</v>
      </c>
      <c r="BS53" s="7">
        <f t="shared" si="69"/>
        <v>11</v>
      </c>
      <c r="BT53" s="7">
        <f t="shared" si="70"/>
        <v>12</v>
      </c>
      <c r="BU53" s="7">
        <f t="shared" si="71"/>
        <v>12</v>
      </c>
      <c r="BV53" s="7">
        <f t="shared" si="72"/>
        <v>12</v>
      </c>
      <c r="BW53" s="7">
        <f t="shared" si="73"/>
        <v>12</v>
      </c>
      <c r="BX53" s="7">
        <f t="shared" si="74"/>
        <v>14</v>
      </c>
      <c r="BY53" s="7">
        <f t="shared" si="75"/>
        <v>14</v>
      </c>
      <c r="BZ53" s="7">
        <f t="shared" si="76"/>
        <v>15</v>
      </c>
      <c r="CA53" s="7">
        <f t="shared" si="77"/>
        <v>15</v>
      </c>
      <c r="CB53" s="7">
        <f t="shared" si="78"/>
        <v>14</v>
      </c>
      <c r="CC53" s="7">
        <f t="shared" si="79"/>
        <v>13</v>
      </c>
      <c r="CD53" s="7">
        <f t="shared" si="80"/>
        <v>14</v>
      </c>
      <c r="CE53" s="7">
        <f t="shared" si="81"/>
        <v>9</v>
      </c>
      <c r="CF53" s="7">
        <f t="shared" si="82"/>
        <v>5</v>
      </c>
      <c r="CG53" s="7">
        <f t="shared" si="83"/>
        <v>5</v>
      </c>
      <c r="CH53" s="7">
        <f t="shared" si="84"/>
        <v>5</v>
      </c>
      <c r="CI53" s="7">
        <f t="shared" si="85"/>
        <v>5</v>
      </c>
      <c r="CJ53" s="7">
        <f t="shared" si="86"/>
        <v>5</v>
      </c>
      <c r="CK53" s="7">
        <f t="shared" si="87"/>
        <v>4</v>
      </c>
      <c r="CL53" s="7">
        <f t="shared" si="88"/>
        <v>4</v>
      </c>
      <c r="CM53" s="7">
        <f t="shared" si="89"/>
        <v>4</v>
      </c>
      <c r="CN53" s="7">
        <f t="shared" si="90"/>
        <v>4</v>
      </c>
      <c r="CO53" s="7">
        <f t="shared" si="91"/>
        <v>2</v>
      </c>
      <c r="CP53" s="7">
        <f t="shared" si="92"/>
        <v>2</v>
      </c>
      <c r="CQ53" s="7">
        <f t="shared" si="93"/>
        <v>1</v>
      </c>
      <c r="CR53" s="7">
        <f t="shared" si="96"/>
        <v>1</v>
      </c>
      <c r="CS53" s="7">
        <f t="shared" si="97"/>
        <v>1</v>
      </c>
      <c r="CT53" s="7">
        <f t="shared" si="98"/>
        <v>1</v>
      </c>
      <c r="CU53" s="7">
        <f t="shared" si="99"/>
        <v>0</v>
      </c>
      <c r="CV53" s="7">
        <f t="shared" si="100"/>
        <v>0</v>
      </c>
      <c r="CW53" s="7">
        <f t="shared" si="101"/>
        <v>0</v>
      </c>
      <c r="CX53" s="7">
        <f t="shared" si="102"/>
        <v>0</v>
      </c>
      <c r="CY53" s="7">
        <f t="shared" si="103"/>
        <v>0</v>
      </c>
      <c r="CZ53" s="7">
        <f t="shared" si="104"/>
        <v>0</v>
      </c>
      <c r="DA53" s="7">
        <f t="shared" si="105"/>
        <v>0</v>
      </c>
      <c r="DB53" s="7">
        <f t="shared" si="106"/>
        <v>0</v>
      </c>
      <c r="DC53" s="7">
        <f t="shared" si="107"/>
        <v>0</v>
      </c>
      <c r="DD53" s="7">
        <f t="shared" si="108"/>
        <v>0</v>
      </c>
      <c r="DE53" s="7">
        <f t="shared" si="109"/>
        <v>0</v>
      </c>
      <c r="DF53" s="7">
        <f t="shared" si="110"/>
        <v>0</v>
      </c>
      <c r="DG53" s="7">
        <f t="shared" si="111"/>
        <v>0</v>
      </c>
      <c r="DH53" s="7">
        <f t="shared" si="112"/>
        <v>0</v>
      </c>
      <c r="DI53" s="7">
        <f t="shared" si="113"/>
        <v>0</v>
      </c>
      <c r="DJ53" s="7">
        <f t="shared" si="114"/>
        <v>0</v>
      </c>
      <c r="DK53" s="7">
        <f t="shared" si="115"/>
        <v>0</v>
      </c>
      <c r="DL53" s="7">
        <f t="shared" si="116"/>
        <v>0</v>
      </c>
      <c r="DM53" s="7">
        <f t="shared" si="117"/>
        <v>0</v>
      </c>
      <c r="DN53" s="7">
        <f t="shared" si="118"/>
        <v>0</v>
      </c>
      <c r="DO53" s="7">
        <f t="shared" si="119"/>
        <v>0</v>
      </c>
      <c r="DP53" s="7">
        <f t="shared" si="120"/>
        <v>0</v>
      </c>
      <c r="DQ53" s="7">
        <f t="shared" si="121"/>
        <v>0</v>
      </c>
      <c r="DR53" s="7">
        <f t="shared" si="122"/>
        <v>0</v>
      </c>
      <c r="DS53" s="7">
        <f t="shared" si="123"/>
        <v>0</v>
      </c>
      <c r="DT53" s="7">
        <f t="shared" si="124"/>
        <v>0</v>
      </c>
      <c r="DU53" s="7">
        <f t="shared" si="125"/>
        <v>0</v>
      </c>
      <c r="DV53" s="7">
        <f t="shared" si="126"/>
        <v>0</v>
      </c>
      <c r="DW53" s="7">
        <f t="shared" si="127"/>
        <v>0</v>
      </c>
      <c r="DX53" s="7">
        <f t="shared" si="128"/>
        <v>0</v>
      </c>
      <c r="DY53" s="7">
        <f t="shared" si="129"/>
        <v>0</v>
      </c>
      <c r="DZ53" s="7">
        <f t="shared" si="130"/>
        <v>0</v>
      </c>
      <c r="EA53" s="7">
        <f t="shared" si="131"/>
        <v>0</v>
      </c>
      <c r="EB53" s="7">
        <f t="shared" si="132"/>
        <v>0</v>
      </c>
      <c r="EC53" s="7">
        <f t="shared" si="133"/>
        <v>0</v>
      </c>
      <c r="ED53" s="7">
        <f t="shared" si="134"/>
        <v>0</v>
      </c>
      <c r="EE53" s="7">
        <f t="shared" si="135"/>
        <v>2</v>
      </c>
      <c r="EF53" s="7">
        <f t="shared" si="136"/>
        <v>2</v>
      </c>
      <c r="EG53" s="7">
        <f t="shared" si="137"/>
        <v>2</v>
      </c>
      <c r="EH53" s="7">
        <f t="shared" si="138"/>
        <v>2</v>
      </c>
      <c r="EI53" s="7">
        <f t="shared" si="139"/>
        <v>2</v>
      </c>
      <c r="EJ53" s="7">
        <f t="shared" si="140"/>
        <v>2</v>
      </c>
      <c r="EK53" s="7">
        <f t="shared" si="141"/>
        <v>2</v>
      </c>
      <c r="EL53" s="7">
        <f t="shared" si="142"/>
        <v>2</v>
      </c>
      <c r="EM53" s="7">
        <f t="shared" si="143"/>
        <v>2</v>
      </c>
      <c r="EN53" s="7">
        <f t="shared" si="144"/>
        <v>2</v>
      </c>
      <c r="EO53" s="7">
        <f t="shared" si="145"/>
        <v>2</v>
      </c>
      <c r="EP53" s="7">
        <f t="shared" si="146"/>
        <v>2</v>
      </c>
      <c r="EQ53" s="7">
        <f t="shared" si="147"/>
        <v>2</v>
      </c>
      <c r="ER53" s="7">
        <f t="shared" si="148"/>
        <v>2</v>
      </c>
      <c r="ES53" s="7">
        <f t="shared" si="149"/>
        <v>2</v>
      </c>
      <c r="ET53" s="7">
        <f t="shared" si="150"/>
        <v>2</v>
      </c>
      <c r="EU53" s="7">
        <f t="shared" si="151"/>
        <v>2</v>
      </c>
      <c r="EV53" s="7">
        <f t="shared" si="152"/>
        <v>0</v>
      </c>
      <c r="EW53" s="7">
        <f t="shared" si="153"/>
        <v>0</v>
      </c>
      <c r="EX53" s="7">
        <f t="shared" si="154"/>
        <v>0</v>
      </c>
      <c r="EY53" s="7">
        <f t="shared" si="155"/>
        <v>0</v>
      </c>
      <c r="EZ53" s="7">
        <f t="shared" si="156"/>
        <v>0</v>
      </c>
      <c r="FA53" s="7">
        <f t="shared" si="157"/>
        <v>0</v>
      </c>
      <c r="FB53" s="7">
        <f t="shared" si="158"/>
        <v>0</v>
      </c>
      <c r="FC53" s="7">
        <f t="shared" si="159"/>
        <v>0</v>
      </c>
      <c r="FD53" s="7" t="e">
        <f t="shared" si="160"/>
        <v>#N/A</v>
      </c>
      <c r="FE53" s="7" t="e">
        <f t="shared" si="161"/>
        <v>#N/A</v>
      </c>
      <c r="FF53" s="7" t="e">
        <f t="shared" si="162"/>
        <v>#N/A</v>
      </c>
      <c r="FG53" s="7" t="e">
        <f t="shared" si="163"/>
        <v>#N/A</v>
      </c>
      <c r="FH53" s="11"/>
    </row>
    <row r="54" spans="2:164">
      <c r="B54" t="str">
        <f>Infections!A54</f>
        <v>Dominican Republic</v>
      </c>
      <c r="C54" s="11" t="e">
        <v>#N/A</v>
      </c>
      <c r="D54" s="7">
        <f t="shared" si="2"/>
        <v>0</v>
      </c>
      <c r="E54" s="7">
        <f t="shared" si="3"/>
        <v>0</v>
      </c>
      <c r="F54" s="7">
        <f t="shared" si="4"/>
        <v>0</v>
      </c>
      <c r="G54" s="7">
        <f t="shared" si="5"/>
        <v>0</v>
      </c>
      <c r="H54" s="7">
        <f t="shared" si="6"/>
        <v>0</v>
      </c>
      <c r="I54" s="7">
        <f t="shared" si="7"/>
        <v>0</v>
      </c>
      <c r="J54" s="7">
        <f t="shared" si="8"/>
        <v>0</v>
      </c>
      <c r="K54" s="7">
        <f t="shared" si="9"/>
        <v>0</v>
      </c>
      <c r="L54" s="7">
        <f t="shared" si="10"/>
        <v>0</v>
      </c>
      <c r="M54" s="7">
        <f t="shared" si="11"/>
        <v>0</v>
      </c>
      <c r="N54" s="7">
        <f t="shared" si="12"/>
        <v>0</v>
      </c>
      <c r="O54" s="7">
        <f t="shared" si="13"/>
        <v>0</v>
      </c>
      <c r="P54" s="7">
        <f t="shared" si="14"/>
        <v>0</v>
      </c>
      <c r="Q54" s="7">
        <f t="shared" si="15"/>
        <v>0</v>
      </c>
      <c r="R54" s="7">
        <f t="shared" si="16"/>
        <v>0</v>
      </c>
      <c r="S54" s="7">
        <f t="shared" si="17"/>
        <v>0</v>
      </c>
      <c r="T54" s="7">
        <f t="shared" si="18"/>
        <v>0</v>
      </c>
      <c r="U54" s="7">
        <f t="shared" si="19"/>
        <v>0</v>
      </c>
      <c r="V54" s="7">
        <f t="shared" si="20"/>
        <v>0</v>
      </c>
      <c r="W54" s="7">
        <f t="shared" si="21"/>
        <v>0</v>
      </c>
      <c r="X54" s="7">
        <f t="shared" si="22"/>
        <v>0</v>
      </c>
      <c r="Y54" s="7">
        <f t="shared" si="23"/>
        <v>0</v>
      </c>
      <c r="Z54" s="7">
        <f t="shared" si="24"/>
        <v>0</v>
      </c>
      <c r="AA54" s="7">
        <f t="shared" si="25"/>
        <v>0</v>
      </c>
      <c r="AB54" s="7">
        <f t="shared" si="26"/>
        <v>0</v>
      </c>
      <c r="AC54" s="7">
        <f t="shared" si="27"/>
        <v>0</v>
      </c>
      <c r="AD54" s="7">
        <f t="shared" si="28"/>
        <v>0</v>
      </c>
      <c r="AE54" s="7">
        <f t="shared" si="29"/>
        <v>0</v>
      </c>
      <c r="AF54" s="7">
        <f t="shared" si="30"/>
        <v>0</v>
      </c>
      <c r="AG54" s="7">
        <f t="shared" si="31"/>
        <v>0</v>
      </c>
      <c r="AH54" s="7">
        <f t="shared" si="32"/>
        <v>0</v>
      </c>
      <c r="AI54" s="7">
        <f t="shared" si="33"/>
        <v>0</v>
      </c>
      <c r="AJ54" s="7">
        <f t="shared" si="34"/>
        <v>0</v>
      </c>
      <c r="AK54" s="7">
        <f t="shared" si="35"/>
        <v>0</v>
      </c>
      <c r="AL54" s="7">
        <f t="shared" si="36"/>
        <v>0</v>
      </c>
      <c r="AM54" s="7">
        <f t="shared" si="37"/>
        <v>0</v>
      </c>
      <c r="AN54" s="7">
        <f t="shared" si="38"/>
        <v>0</v>
      </c>
      <c r="AO54" s="7">
        <f t="shared" si="39"/>
        <v>0</v>
      </c>
      <c r="AP54" s="7">
        <f t="shared" si="40"/>
        <v>1</v>
      </c>
      <c r="AQ54" s="7">
        <f t="shared" si="41"/>
        <v>1</v>
      </c>
      <c r="AR54" s="7">
        <f t="shared" si="42"/>
        <v>1</v>
      </c>
      <c r="AS54" s="7">
        <f t="shared" si="43"/>
        <v>1</v>
      </c>
      <c r="AT54" s="7">
        <f t="shared" si="44"/>
        <v>1</v>
      </c>
      <c r="AU54" s="7">
        <f t="shared" si="45"/>
        <v>2</v>
      </c>
      <c r="AV54" s="7">
        <f t="shared" si="46"/>
        <v>2</v>
      </c>
      <c r="AW54" s="7">
        <f t="shared" si="47"/>
        <v>5</v>
      </c>
      <c r="AX54" s="7">
        <f t="shared" si="48"/>
        <v>5</v>
      </c>
      <c r="AY54" s="7">
        <f t="shared" si="49"/>
        <v>5</v>
      </c>
      <c r="AZ54" s="7">
        <f t="shared" si="50"/>
        <v>5</v>
      </c>
      <c r="BA54" s="7">
        <f t="shared" si="51"/>
        <v>5</v>
      </c>
      <c r="BB54" s="7">
        <f t="shared" si="52"/>
        <v>5</v>
      </c>
      <c r="BC54" s="7">
        <f t="shared" si="53"/>
        <v>11</v>
      </c>
      <c r="BD54" s="7">
        <f t="shared" si="54"/>
        <v>11</v>
      </c>
      <c r="BE54" s="7">
        <f t="shared" si="55"/>
        <v>11</v>
      </c>
      <c r="BF54" s="7">
        <f t="shared" si="56"/>
        <v>21</v>
      </c>
      <c r="BG54" s="7">
        <f t="shared" si="57"/>
        <v>20</v>
      </c>
      <c r="BH54" s="7">
        <f t="shared" si="58"/>
        <v>33</v>
      </c>
      <c r="BI54" s="7">
        <f t="shared" si="59"/>
        <v>71</v>
      </c>
      <c r="BJ54" s="7">
        <f t="shared" si="60"/>
        <v>111</v>
      </c>
      <c r="BK54" s="7">
        <f t="shared" si="61"/>
        <v>201</v>
      </c>
      <c r="BL54" s="7">
        <f t="shared" si="62"/>
        <v>243</v>
      </c>
      <c r="BM54" s="7">
        <f t="shared" si="63"/>
        <v>310</v>
      </c>
      <c r="BN54" s="7">
        <f t="shared" si="64"/>
        <v>387</v>
      </c>
      <c r="BO54" s="7">
        <f t="shared" si="65"/>
        <v>483</v>
      </c>
      <c r="BP54" s="7">
        <f t="shared" si="66"/>
        <v>576</v>
      </c>
      <c r="BQ54" s="7">
        <f t="shared" si="67"/>
        <v>714</v>
      </c>
      <c r="BR54" s="7">
        <f t="shared" si="68"/>
        <v>854</v>
      </c>
      <c r="BS54" s="7">
        <f t="shared" si="69"/>
        <v>896</v>
      </c>
      <c r="BT54" s="7">
        <f t="shared" si="70"/>
        <v>1098</v>
      </c>
      <c r="BU54" s="7">
        <f t="shared" si="71"/>
        <v>1273</v>
      </c>
      <c r="BV54" s="7">
        <f t="shared" si="72"/>
        <v>1369</v>
      </c>
      <c r="BW54" s="7">
        <f t="shared" si="73"/>
        <v>1467</v>
      </c>
      <c r="BX54" s="7">
        <f t="shared" si="74"/>
        <v>1467</v>
      </c>
      <c r="BY54" s="7">
        <f t="shared" si="75"/>
        <v>1711</v>
      </c>
      <c r="BZ54" s="7">
        <f t="shared" si="76"/>
        <v>1756</v>
      </c>
      <c r="CA54" s="7">
        <f t="shared" si="77"/>
        <v>1844</v>
      </c>
      <c r="CB54" s="7">
        <f t="shared" si="78"/>
        <v>1909</v>
      </c>
      <c r="CC54" s="7">
        <f t="shared" si="79"/>
        <v>2104</v>
      </c>
      <c r="CD54" s="7">
        <f t="shared" si="80"/>
        <v>2308</v>
      </c>
      <c r="CE54" s="7">
        <f t="shared" si="81"/>
        <v>2367</v>
      </c>
      <c r="CF54" s="7">
        <f t="shared" si="82"/>
        <v>2479</v>
      </c>
      <c r="CG54" s="7">
        <f t="shared" si="83"/>
        <v>2586</v>
      </c>
      <c r="CH54" s="7">
        <f t="shared" si="84"/>
        <v>2567</v>
      </c>
      <c r="CI54" s="7">
        <f t="shared" si="85"/>
        <v>2755</v>
      </c>
      <c r="CJ54" s="7">
        <f t="shared" si="86"/>
        <v>2854</v>
      </c>
      <c r="CK54" s="7">
        <f t="shared" si="87"/>
        <v>3017</v>
      </c>
      <c r="CL54" s="7">
        <f t="shared" si="88"/>
        <v>3051</v>
      </c>
      <c r="CM54" s="7">
        <f t="shared" si="89"/>
        <v>3300</v>
      </c>
      <c r="CN54" s="7">
        <f t="shared" si="90"/>
        <v>3476</v>
      </c>
      <c r="CO54" s="7">
        <f t="shared" si="91"/>
        <v>3556</v>
      </c>
      <c r="CP54" s="7">
        <f t="shared" si="92"/>
        <v>3555</v>
      </c>
      <c r="CQ54" s="7">
        <f t="shared" si="93"/>
        <v>3715</v>
      </c>
      <c r="CR54" s="7">
        <f t="shared" si="96"/>
        <v>3793</v>
      </c>
      <c r="CS54" s="7">
        <f t="shared" si="97"/>
        <v>3815</v>
      </c>
      <c r="CT54" s="7">
        <f t="shared" si="98"/>
        <v>3786</v>
      </c>
      <c r="CU54" s="7">
        <f t="shared" si="99"/>
        <v>3673</v>
      </c>
      <c r="CV54" s="7">
        <f t="shared" si="100"/>
        <v>3657</v>
      </c>
      <c r="CW54" s="7">
        <f t="shared" si="101"/>
        <v>3685</v>
      </c>
      <c r="CX54" s="7">
        <f t="shared" si="102"/>
        <v>3805</v>
      </c>
      <c r="CY54" s="7">
        <f t="shared" si="103"/>
        <v>4002</v>
      </c>
      <c r="CZ54" s="7">
        <f t="shared" si="104"/>
        <v>3964</v>
      </c>
      <c r="DA54" s="7">
        <f t="shared" si="105"/>
        <v>4199</v>
      </c>
      <c r="DB54" s="7">
        <f t="shared" si="106"/>
        <v>4109</v>
      </c>
      <c r="DC54" s="7">
        <f t="shared" si="107"/>
        <v>4145</v>
      </c>
      <c r="DD54" s="7">
        <f t="shared" si="108"/>
        <v>4127</v>
      </c>
      <c r="DE54" s="7">
        <f t="shared" si="109"/>
        <v>4131</v>
      </c>
      <c r="DF54" s="7">
        <f t="shared" si="110"/>
        <v>4332</v>
      </c>
      <c r="DG54" s="7">
        <f t="shared" si="111"/>
        <v>4582</v>
      </c>
      <c r="DH54" s="7">
        <f t="shared" si="112"/>
        <v>4804</v>
      </c>
      <c r="DI54" s="7">
        <f t="shared" si="113"/>
        <v>4885</v>
      </c>
      <c r="DJ54" s="7">
        <f t="shared" si="114"/>
        <v>4974</v>
      </c>
      <c r="DK54" s="7">
        <f t="shared" si="115"/>
        <v>5061</v>
      </c>
      <c r="DL54" s="7">
        <f t="shared" si="116"/>
        <v>5027</v>
      </c>
      <c r="DM54" s="7">
        <f t="shared" si="117"/>
        <v>5323</v>
      </c>
      <c r="DN54" s="7">
        <f t="shared" si="118"/>
        <v>5458</v>
      </c>
      <c r="DO54" s="7">
        <f t="shared" si="119"/>
        <v>5342</v>
      </c>
      <c r="DP54" s="7">
        <f t="shared" si="120"/>
        <v>5437</v>
      </c>
      <c r="DQ54" s="7">
        <f t="shared" si="121"/>
        <v>5645</v>
      </c>
      <c r="DR54" s="7">
        <f t="shared" si="122"/>
        <v>5523</v>
      </c>
      <c r="DS54" s="7">
        <f t="shared" si="123"/>
        <v>5422</v>
      </c>
      <c r="DT54" s="7">
        <f t="shared" si="124"/>
        <v>5509</v>
      </c>
      <c r="DU54" s="7">
        <f t="shared" si="125"/>
        <v>5615</v>
      </c>
      <c r="DV54" s="7">
        <f t="shared" si="126"/>
        <v>5706</v>
      </c>
      <c r="DW54" s="7">
        <f t="shared" si="127"/>
        <v>5697</v>
      </c>
      <c r="DX54" s="7">
        <f t="shared" si="128"/>
        <v>5382</v>
      </c>
      <c r="DY54" s="7">
        <f t="shared" si="129"/>
        <v>5376</v>
      </c>
      <c r="DZ54" s="7">
        <f t="shared" si="130"/>
        <v>5434</v>
      </c>
      <c r="EA54" s="7">
        <f t="shared" si="131"/>
        <v>5631</v>
      </c>
      <c r="EB54" s="7">
        <f t="shared" si="132"/>
        <v>5712</v>
      </c>
      <c r="EC54" s="7">
        <f t="shared" si="133"/>
        <v>5965</v>
      </c>
      <c r="ED54" s="7">
        <f t="shared" si="134"/>
        <v>5833</v>
      </c>
      <c r="EE54" s="7">
        <f t="shared" si="135"/>
        <v>5642</v>
      </c>
      <c r="EF54" s="7">
        <f t="shared" si="136"/>
        <v>5726</v>
      </c>
      <c r="EG54" s="7">
        <f t="shared" si="137"/>
        <v>5594</v>
      </c>
      <c r="EH54" s="7">
        <f t="shared" si="138"/>
        <v>5485</v>
      </c>
      <c r="EI54" s="7">
        <f t="shared" si="139"/>
        <v>5718</v>
      </c>
      <c r="EJ54" s="7">
        <f t="shared" si="140"/>
        <v>5943</v>
      </c>
      <c r="EK54" s="7">
        <f t="shared" si="141"/>
        <v>6137</v>
      </c>
      <c r="EL54" s="7">
        <f t="shared" si="142"/>
        <v>5993</v>
      </c>
      <c r="EM54" s="7">
        <f t="shared" si="143"/>
        <v>6007</v>
      </c>
      <c r="EN54" s="7">
        <f t="shared" si="144"/>
        <v>6364</v>
      </c>
      <c r="EO54" s="7">
        <f t="shared" si="145"/>
        <v>6744</v>
      </c>
      <c r="EP54" s="7">
        <f t="shared" si="146"/>
        <v>6849</v>
      </c>
      <c r="EQ54" s="7">
        <f t="shared" si="147"/>
        <v>6894</v>
      </c>
      <c r="ER54" s="7">
        <f t="shared" si="148"/>
        <v>6740</v>
      </c>
      <c r="ES54" s="7">
        <f t="shared" si="149"/>
        <v>6778</v>
      </c>
      <c r="ET54" s="7">
        <f t="shared" si="150"/>
        <v>6820</v>
      </c>
      <c r="EU54" s="7">
        <f t="shared" si="151"/>
        <v>7073</v>
      </c>
      <c r="EV54" s="7">
        <f t="shared" si="152"/>
        <v>7316</v>
      </c>
      <c r="EW54" s="7">
        <f t="shared" si="153"/>
        <v>7738</v>
      </c>
      <c r="EX54" s="7">
        <f t="shared" si="154"/>
        <v>8358</v>
      </c>
      <c r="EY54" s="7">
        <f t="shared" si="155"/>
        <v>8662</v>
      </c>
      <c r="EZ54" s="7">
        <f t="shared" si="156"/>
        <v>8741</v>
      </c>
      <c r="FA54" s="7">
        <f t="shared" si="157"/>
        <v>9031</v>
      </c>
      <c r="FB54" s="7">
        <f t="shared" si="158"/>
        <v>9015</v>
      </c>
      <c r="FC54" s="7">
        <f t="shared" si="159"/>
        <v>9349</v>
      </c>
      <c r="FD54" s="7" t="e">
        <f t="shared" si="160"/>
        <v>#N/A</v>
      </c>
      <c r="FE54" s="7" t="e">
        <f t="shared" si="161"/>
        <v>#N/A</v>
      </c>
      <c r="FF54" s="7" t="e">
        <f t="shared" si="162"/>
        <v>#N/A</v>
      </c>
      <c r="FG54" s="7" t="e">
        <f t="shared" si="163"/>
        <v>#N/A</v>
      </c>
      <c r="FH54" s="11"/>
    </row>
    <row r="55" spans="2:164">
      <c r="B55" t="str">
        <f>Infections!A55</f>
        <v>Ecuador</v>
      </c>
      <c r="C55" s="11" t="e">
        <v>#N/A</v>
      </c>
      <c r="D55" s="7">
        <f t="shared" si="2"/>
        <v>0</v>
      </c>
      <c r="E55" s="7">
        <f t="shared" si="3"/>
        <v>0</v>
      </c>
      <c r="F55" s="7">
        <f t="shared" si="4"/>
        <v>0</v>
      </c>
      <c r="G55" s="7">
        <f t="shared" si="5"/>
        <v>0</v>
      </c>
      <c r="H55" s="7">
        <f t="shared" si="6"/>
        <v>0</v>
      </c>
      <c r="I55" s="7">
        <f t="shared" si="7"/>
        <v>0</v>
      </c>
      <c r="J55" s="7">
        <f t="shared" si="8"/>
        <v>0</v>
      </c>
      <c r="K55" s="7">
        <f t="shared" si="9"/>
        <v>0</v>
      </c>
      <c r="L55" s="7">
        <f t="shared" si="10"/>
        <v>0</v>
      </c>
      <c r="M55" s="7">
        <f t="shared" si="11"/>
        <v>0</v>
      </c>
      <c r="N55" s="7">
        <f t="shared" si="12"/>
        <v>0</v>
      </c>
      <c r="O55" s="7">
        <f t="shared" si="13"/>
        <v>0</v>
      </c>
      <c r="P55" s="7">
        <f t="shared" si="14"/>
        <v>0</v>
      </c>
      <c r="Q55" s="7">
        <f t="shared" si="15"/>
        <v>0</v>
      </c>
      <c r="R55" s="7">
        <f t="shared" si="16"/>
        <v>0</v>
      </c>
      <c r="S55" s="7">
        <f t="shared" si="17"/>
        <v>0</v>
      </c>
      <c r="T55" s="7">
        <f t="shared" si="18"/>
        <v>0</v>
      </c>
      <c r="U55" s="7">
        <f t="shared" si="19"/>
        <v>0</v>
      </c>
      <c r="V55" s="7">
        <f t="shared" si="20"/>
        <v>0</v>
      </c>
      <c r="W55" s="7">
        <f t="shared" si="21"/>
        <v>0</v>
      </c>
      <c r="X55" s="7">
        <f t="shared" si="22"/>
        <v>0</v>
      </c>
      <c r="Y55" s="7">
        <f t="shared" si="23"/>
        <v>0</v>
      </c>
      <c r="Z55" s="7">
        <f t="shared" si="24"/>
        <v>0</v>
      </c>
      <c r="AA55" s="7">
        <f t="shared" si="25"/>
        <v>0</v>
      </c>
      <c r="AB55" s="7">
        <f t="shared" si="26"/>
        <v>0</v>
      </c>
      <c r="AC55" s="7">
        <f t="shared" si="27"/>
        <v>0</v>
      </c>
      <c r="AD55" s="7">
        <f t="shared" si="28"/>
        <v>0</v>
      </c>
      <c r="AE55" s="7">
        <f t="shared" si="29"/>
        <v>0</v>
      </c>
      <c r="AF55" s="7">
        <f t="shared" si="30"/>
        <v>0</v>
      </c>
      <c r="AG55" s="7">
        <f t="shared" si="31"/>
        <v>0</v>
      </c>
      <c r="AH55" s="7">
        <f t="shared" si="32"/>
        <v>0</v>
      </c>
      <c r="AI55" s="7">
        <f t="shared" si="33"/>
        <v>0</v>
      </c>
      <c r="AJ55" s="7">
        <f t="shared" si="34"/>
        <v>0</v>
      </c>
      <c r="AK55" s="7">
        <f t="shared" si="35"/>
        <v>0</v>
      </c>
      <c r="AL55" s="7">
        <f t="shared" si="36"/>
        <v>0</v>
      </c>
      <c r="AM55" s="7">
        <f t="shared" si="37"/>
        <v>0</v>
      </c>
      <c r="AN55" s="7">
        <f t="shared" si="38"/>
        <v>0</v>
      </c>
      <c r="AO55" s="7">
        <f t="shared" si="39"/>
        <v>0</v>
      </c>
      <c r="AP55" s="7">
        <f t="shared" si="40"/>
        <v>6</v>
      </c>
      <c r="AQ55" s="7">
        <f t="shared" si="41"/>
        <v>6</v>
      </c>
      <c r="AR55" s="7">
        <f t="shared" si="42"/>
        <v>7</v>
      </c>
      <c r="AS55" s="7">
        <f t="shared" si="43"/>
        <v>10</v>
      </c>
      <c r="AT55" s="7">
        <f t="shared" si="44"/>
        <v>13</v>
      </c>
      <c r="AU55" s="7">
        <f t="shared" si="45"/>
        <v>13</v>
      </c>
      <c r="AV55" s="7">
        <f t="shared" si="46"/>
        <v>13</v>
      </c>
      <c r="AW55" s="7">
        <f t="shared" si="47"/>
        <v>14</v>
      </c>
      <c r="AX55" s="7">
        <f t="shared" si="48"/>
        <v>15</v>
      </c>
      <c r="AY55" s="7">
        <f t="shared" si="49"/>
        <v>15</v>
      </c>
      <c r="AZ55" s="7">
        <f t="shared" si="50"/>
        <v>17</v>
      </c>
      <c r="BA55" s="7">
        <f t="shared" si="51"/>
        <v>17</v>
      </c>
      <c r="BB55" s="7">
        <f t="shared" si="52"/>
        <v>17</v>
      </c>
      <c r="BC55" s="7">
        <f t="shared" si="53"/>
        <v>28</v>
      </c>
      <c r="BD55" s="7">
        <f t="shared" si="54"/>
        <v>28</v>
      </c>
      <c r="BE55" s="7">
        <f t="shared" si="55"/>
        <v>37</v>
      </c>
      <c r="BF55" s="7">
        <f t="shared" si="56"/>
        <v>58</v>
      </c>
      <c r="BG55" s="7">
        <f t="shared" si="57"/>
        <v>105</v>
      </c>
      <c r="BH55" s="7">
        <f t="shared" si="58"/>
        <v>193</v>
      </c>
      <c r="BI55" s="7">
        <f t="shared" si="59"/>
        <v>360</v>
      </c>
      <c r="BJ55" s="7">
        <f t="shared" si="60"/>
        <v>496</v>
      </c>
      <c r="BK55" s="7">
        <f t="shared" si="61"/>
        <v>776</v>
      </c>
      <c r="BL55" s="7">
        <f t="shared" si="62"/>
        <v>968</v>
      </c>
      <c r="BM55" s="7">
        <f t="shared" si="63"/>
        <v>1069</v>
      </c>
      <c r="BN55" s="7">
        <f t="shared" si="64"/>
        <v>1159</v>
      </c>
      <c r="BO55" s="7">
        <f t="shared" si="65"/>
        <v>1388</v>
      </c>
      <c r="BP55" s="7">
        <f t="shared" si="66"/>
        <v>1580</v>
      </c>
      <c r="BQ55" s="7">
        <f t="shared" si="67"/>
        <v>1806</v>
      </c>
      <c r="BR55" s="7">
        <f t="shared" si="68"/>
        <v>1907</v>
      </c>
      <c r="BS55" s="7">
        <f t="shared" si="69"/>
        <v>1945</v>
      </c>
      <c r="BT55" s="7">
        <f t="shared" si="70"/>
        <v>2212</v>
      </c>
      <c r="BU55" s="7">
        <f t="shared" si="71"/>
        <v>2720</v>
      </c>
      <c r="BV55" s="7">
        <f t="shared" si="72"/>
        <v>3126</v>
      </c>
      <c r="BW55" s="7">
        <f t="shared" si="73"/>
        <v>3310</v>
      </c>
      <c r="BX55" s="7">
        <f t="shared" si="74"/>
        <v>3354</v>
      </c>
      <c r="BY55" s="7">
        <f t="shared" si="75"/>
        <v>3447</v>
      </c>
      <c r="BZ55" s="7">
        <f t="shared" si="76"/>
        <v>3380</v>
      </c>
      <c r="CA55" s="7">
        <f t="shared" si="77"/>
        <v>3241</v>
      </c>
      <c r="CB55" s="7">
        <f t="shared" si="78"/>
        <v>3661</v>
      </c>
      <c r="CC55" s="7">
        <f t="shared" si="79"/>
        <v>3984</v>
      </c>
      <c r="CD55" s="7">
        <f t="shared" si="80"/>
        <v>6079</v>
      </c>
      <c r="CE55" s="7">
        <f t="shared" si="81"/>
        <v>6084</v>
      </c>
      <c r="CF55" s="7">
        <f t="shared" si="82"/>
        <v>6063</v>
      </c>
      <c r="CG55" s="7">
        <f t="shared" si="83"/>
        <v>5934</v>
      </c>
      <c r="CH55" s="7">
        <f t="shared" si="84"/>
        <v>5780</v>
      </c>
      <c r="CI55" s="7">
        <f t="shared" si="85"/>
        <v>5934</v>
      </c>
      <c r="CJ55" s="7">
        <f t="shared" si="86"/>
        <v>6263</v>
      </c>
      <c r="CK55" s="7">
        <f t="shared" si="87"/>
        <v>6210</v>
      </c>
      <c r="CL55" s="7">
        <f t="shared" si="88"/>
        <v>6274</v>
      </c>
      <c r="CM55" s="7">
        <f t="shared" si="89"/>
        <v>6305</v>
      </c>
      <c r="CN55" s="7">
        <f t="shared" si="90"/>
        <v>6760</v>
      </c>
      <c r="CO55" s="7">
        <f t="shared" si="91"/>
        <v>6933</v>
      </c>
      <c r="CP55" s="7">
        <f t="shared" si="92"/>
        <v>7204</v>
      </c>
      <c r="CQ55" s="7">
        <f t="shared" si="93"/>
        <v>7436</v>
      </c>
      <c r="CR55" s="7">
        <f t="shared" si="96"/>
        <v>18972</v>
      </c>
      <c r="CS55" s="7">
        <f t="shared" si="97"/>
        <v>18269</v>
      </c>
      <c r="CT55" s="7">
        <f t="shared" si="98"/>
        <v>17754</v>
      </c>
      <c r="CU55" s="7">
        <f t="shared" si="99"/>
        <v>16079</v>
      </c>
      <c r="CV55" s="7">
        <f t="shared" si="100"/>
        <v>17001</v>
      </c>
      <c r="CW55" s="7">
        <f t="shared" si="101"/>
        <v>17209</v>
      </c>
      <c r="CX55" s="7">
        <f t="shared" si="102"/>
        <v>17405</v>
      </c>
      <c r="CY55" s="7">
        <f t="shared" si="103"/>
        <v>18733</v>
      </c>
      <c r="CZ55" s="7">
        <f t="shared" si="104"/>
        <v>19606</v>
      </c>
      <c r="DA55" s="7">
        <f t="shared" si="105"/>
        <v>21313</v>
      </c>
      <c r="DB55" s="7">
        <f t="shared" si="106"/>
        <v>23431</v>
      </c>
      <c r="DC55" s="7">
        <f t="shared" si="107"/>
        <v>22859</v>
      </c>
      <c r="DD55" s="7">
        <f t="shared" si="108"/>
        <v>22413</v>
      </c>
      <c r="DE55" s="7">
        <f t="shared" si="109"/>
        <v>20170</v>
      </c>
      <c r="DF55" s="7">
        <f t="shared" si="110"/>
        <v>18420</v>
      </c>
      <c r="DG55" s="7">
        <f t="shared" si="111"/>
        <v>18221</v>
      </c>
      <c r="DH55" s="7">
        <f t="shared" si="112"/>
        <v>18376</v>
      </c>
      <c r="DI55" s="7">
        <f t="shared" si="113"/>
        <v>6790</v>
      </c>
      <c r="DJ55" s="7">
        <f t="shared" si="114"/>
        <v>7700</v>
      </c>
      <c r="DK55" s="7">
        <f t="shared" si="115"/>
        <v>7767</v>
      </c>
      <c r="DL55" s="7">
        <f t="shared" si="116"/>
        <v>7262</v>
      </c>
      <c r="DM55" s="7">
        <f t="shared" si="117"/>
        <v>7209</v>
      </c>
      <c r="DN55" s="7">
        <f t="shared" si="118"/>
        <v>8088</v>
      </c>
      <c r="DO55" s="7">
        <f t="shared" si="119"/>
        <v>8248</v>
      </c>
      <c r="DP55" s="7">
        <f t="shared" si="120"/>
        <v>7246</v>
      </c>
      <c r="DQ55" s="7">
        <f t="shared" si="121"/>
        <v>6687</v>
      </c>
      <c r="DR55" s="7">
        <f t="shared" si="122"/>
        <v>5316</v>
      </c>
      <c r="DS55" s="7">
        <f t="shared" si="123"/>
        <v>3425</v>
      </c>
      <c r="DT55" s="7">
        <f t="shared" si="124"/>
        <v>3947</v>
      </c>
      <c r="DU55" s="7">
        <f t="shared" si="125"/>
        <v>4377</v>
      </c>
      <c r="DV55" s="7">
        <f t="shared" si="126"/>
        <v>6458</v>
      </c>
      <c r="DW55" s="7">
        <f t="shared" si="127"/>
        <v>8537</v>
      </c>
      <c r="DX55" s="7">
        <f t="shared" si="128"/>
        <v>8284</v>
      </c>
      <c r="DY55" s="7">
        <f t="shared" si="129"/>
        <v>8544</v>
      </c>
      <c r="DZ55" s="7">
        <f t="shared" si="130"/>
        <v>8962</v>
      </c>
      <c r="EA55" s="7">
        <f t="shared" si="131"/>
        <v>8152</v>
      </c>
      <c r="EB55" s="7">
        <f t="shared" si="132"/>
        <v>8085</v>
      </c>
      <c r="EC55" s="7">
        <f t="shared" si="133"/>
        <v>8596</v>
      </c>
      <c r="ED55" s="7">
        <f t="shared" si="134"/>
        <v>7631</v>
      </c>
      <c r="EE55" s="7">
        <f t="shared" si="135"/>
        <v>7651</v>
      </c>
      <c r="EF55" s="7">
        <f t="shared" si="136"/>
        <v>7784</v>
      </c>
      <c r="EG55" s="7">
        <f t="shared" si="137"/>
        <v>7384</v>
      </c>
      <c r="EH55" s="7">
        <f t="shared" si="138"/>
        <v>7424</v>
      </c>
      <c r="EI55" s="7">
        <f t="shared" si="139"/>
        <v>7874</v>
      </c>
      <c r="EJ55" s="7">
        <f t="shared" si="140"/>
        <v>7814</v>
      </c>
      <c r="EK55" s="7">
        <f t="shared" si="141"/>
        <v>7550</v>
      </c>
      <c r="EL55" s="7">
        <f t="shared" si="142"/>
        <v>7659</v>
      </c>
      <c r="EM55" s="7">
        <f t="shared" si="143"/>
        <v>7684</v>
      </c>
      <c r="EN55" s="7">
        <f t="shared" si="144"/>
        <v>7085</v>
      </c>
      <c r="EO55" s="7">
        <f t="shared" si="145"/>
        <v>8423</v>
      </c>
      <c r="EP55" s="7">
        <f t="shared" si="146"/>
        <v>8253</v>
      </c>
      <c r="EQ55" s="7">
        <f t="shared" si="147"/>
        <v>8280</v>
      </c>
      <c r="ER55" s="7">
        <f t="shared" si="148"/>
        <v>8751</v>
      </c>
      <c r="ES55" s="7">
        <f t="shared" si="149"/>
        <v>9372</v>
      </c>
      <c r="ET55" s="7">
        <f t="shared" si="150"/>
        <v>9392</v>
      </c>
      <c r="EU55" s="7">
        <f t="shared" si="151"/>
        <v>9999</v>
      </c>
      <c r="EV55" s="7">
        <f t="shared" si="152"/>
        <v>9317</v>
      </c>
      <c r="EW55" s="7">
        <f t="shared" si="153"/>
        <v>8765</v>
      </c>
      <c r="EX55" s="7">
        <f t="shared" si="154"/>
        <v>9674</v>
      </c>
      <c r="EY55" s="7">
        <f t="shared" si="155"/>
        <v>9065</v>
      </c>
      <c r="EZ55" s="7">
        <f t="shared" si="156"/>
        <v>8915</v>
      </c>
      <c r="FA55" s="7">
        <f t="shared" si="157"/>
        <v>8523</v>
      </c>
      <c r="FB55" s="7">
        <f t="shared" si="158"/>
        <v>9778</v>
      </c>
      <c r="FC55" s="7">
        <f t="shared" si="159"/>
        <v>9939</v>
      </c>
      <c r="FD55" s="7" t="e">
        <f t="shared" si="160"/>
        <v>#N/A</v>
      </c>
      <c r="FE55" s="7" t="e">
        <f t="shared" si="161"/>
        <v>#N/A</v>
      </c>
      <c r="FF55" s="7" t="e">
        <f t="shared" si="162"/>
        <v>#N/A</v>
      </c>
      <c r="FG55" s="7" t="e">
        <f t="shared" si="163"/>
        <v>#N/A</v>
      </c>
      <c r="FH55" s="11"/>
    </row>
    <row r="56" spans="2:164">
      <c r="B56" t="str">
        <f>Infections!A56</f>
        <v>Egypt</v>
      </c>
      <c r="C56" s="11" t="e">
        <v>#N/A</v>
      </c>
      <c r="D56" s="7">
        <f t="shared" si="2"/>
        <v>0</v>
      </c>
      <c r="E56" s="7">
        <f t="shared" si="3"/>
        <v>0</v>
      </c>
      <c r="F56" s="7">
        <f t="shared" si="4"/>
        <v>0</v>
      </c>
      <c r="G56" s="7">
        <f t="shared" si="5"/>
        <v>0</v>
      </c>
      <c r="H56" s="7">
        <f t="shared" si="6"/>
        <v>0</v>
      </c>
      <c r="I56" s="7">
        <f t="shared" si="7"/>
        <v>0</v>
      </c>
      <c r="J56" s="7">
        <f t="shared" si="8"/>
        <v>0</v>
      </c>
      <c r="K56" s="7">
        <f t="shared" si="9"/>
        <v>0</v>
      </c>
      <c r="L56" s="7">
        <f t="shared" si="10"/>
        <v>0</v>
      </c>
      <c r="M56" s="7">
        <f t="shared" si="11"/>
        <v>0</v>
      </c>
      <c r="N56" s="7">
        <f t="shared" si="12"/>
        <v>0</v>
      </c>
      <c r="O56" s="7">
        <f t="shared" si="13"/>
        <v>0</v>
      </c>
      <c r="P56" s="7">
        <f t="shared" si="14"/>
        <v>0</v>
      </c>
      <c r="Q56" s="7">
        <f t="shared" si="15"/>
        <v>0</v>
      </c>
      <c r="R56" s="7">
        <f t="shared" si="16"/>
        <v>0</v>
      </c>
      <c r="S56" s="7">
        <f t="shared" si="17"/>
        <v>0</v>
      </c>
      <c r="T56" s="7">
        <f t="shared" si="18"/>
        <v>0</v>
      </c>
      <c r="U56" s="7">
        <f t="shared" si="19"/>
        <v>0</v>
      </c>
      <c r="V56" s="7">
        <f t="shared" si="20"/>
        <v>0</v>
      </c>
      <c r="W56" s="7">
        <f t="shared" si="21"/>
        <v>0</v>
      </c>
      <c r="X56" s="7">
        <f t="shared" si="22"/>
        <v>0</v>
      </c>
      <c r="Y56" s="7">
        <f t="shared" si="23"/>
        <v>0</v>
      </c>
      <c r="Z56" s="7">
        <f t="shared" si="24"/>
        <v>1</v>
      </c>
      <c r="AA56" s="7">
        <f t="shared" si="25"/>
        <v>1</v>
      </c>
      <c r="AB56" s="7">
        <f t="shared" si="26"/>
        <v>1</v>
      </c>
      <c r="AC56" s="7">
        <f t="shared" si="27"/>
        <v>1</v>
      </c>
      <c r="AD56" s="7">
        <f t="shared" si="28"/>
        <v>1</v>
      </c>
      <c r="AE56" s="7">
        <f t="shared" si="29"/>
        <v>1</v>
      </c>
      <c r="AF56" s="7">
        <f t="shared" si="30"/>
        <v>1</v>
      </c>
      <c r="AG56" s="7">
        <f t="shared" si="31"/>
        <v>1</v>
      </c>
      <c r="AH56" s="7">
        <f t="shared" si="32"/>
        <v>1</v>
      </c>
      <c r="AI56" s="7">
        <f t="shared" si="33"/>
        <v>1</v>
      </c>
      <c r="AJ56" s="7">
        <f t="shared" si="34"/>
        <v>1</v>
      </c>
      <c r="AK56" s="7">
        <f t="shared" si="35"/>
        <v>1</v>
      </c>
      <c r="AL56" s="7">
        <f t="shared" si="36"/>
        <v>1</v>
      </c>
      <c r="AM56" s="7">
        <f t="shared" si="37"/>
        <v>1</v>
      </c>
      <c r="AN56" s="7">
        <f t="shared" si="38"/>
        <v>1</v>
      </c>
      <c r="AO56" s="7">
        <f t="shared" si="39"/>
        <v>1</v>
      </c>
      <c r="AP56" s="7">
        <f t="shared" si="40"/>
        <v>2</v>
      </c>
      <c r="AQ56" s="7">
        <f t="shared" si="41"/>
        <v>1</v>
      </c>
      <c r="AR56" s="7">
        <f t="shared" si="42"/>
        <v>1</v>
      </c>
      <c r="AS56" s="7">
        <f t="shared" si="43"/>
        <v>1</v>
      </c>
      <c r="AT56" s="7">
        <f t="shared" si="44"/>
        <v>2</v>
      </c>
      <c r="AU56" s="7">
        <f t="shared" si="45"/>
        <v>14</v>
      </c>
      <c r="AV56" s="7">
        <f t="shared" si="46"/>
        <v>14</v>
      </c>
      <c r="AW56" s="7">
        <f t="shared" si="47"/>
        <v>48</v>
      </c>
      <c r="AX56" s="7">
        <f t="shared" si="48"/>
        <v>54</v>
      </c>
      <c r="AY56" s="7">
        <f t="shared" si="49"/>
        <v>58</v>
      </c>
      <c r="AZ56" s="7">
        <f t="shared" si="50"/>
        <v>59</v>
      </c>
      <c r="BA56" s="7">
        <f t="shared" si="51"/>
        <v>66</v>
      </c>
      <c r="BB56" s="7">
        <f t="shared" si="52"/>
        <v>79</v>
      </c>
      <c r="BC56" s="7">
        <f t="shared" si="53"/>
        <v>108</v>
      </c>
      <c r="BD56" s="7">
        <f t="shared" si="54"/>
        <v>109</v>
      </c>
      <c r="BE56" s="7">
        <f t="shared" si="55"/>
        <v>149</v>
      </c>
      <c r="BF56" s="7">
        <f t="shared" si="56"/>
        <v>195</v>
      </c>
      <c r="BG56" s="7">
        <f t="shared" si="57"/>
        <v>194</v>
      </c>
      <c r="BH56" s="7">
        <f t="shared" si="58"/>
        <v>254</v>
      </c>
      <c r="BI56" s="7">
        <f t="shared" si="59"/>
        <v>283</v>
      </c>
      <c r="BJ56" s="7">
        <f t="shared" si="60"/>
        <v>292</v>
      </c>
      <c r="BK56" s="7">
        <f t="shared" si="61"/>
        <v>324</v>
      </c>
      <c r="BL56" s="7">
        <f t="shared" si="62"/>
        <v>351</v>
      </c>
      <c r="BM56" s="7">
        <f t="shared" si="63"/>
        <v>387</v>
      </c>
      <c r="BN56" s="7">
        <f t="shared" si="64"/>
        <v>407</v>
      </c>
      <c r="BO56" s="7">
        <f t="shared" si="65"/>
        <v>440</v>
      </c>
      <c r="BP56" s="7">
        <f t="shared" si="66"/>
        <v>477</v>
      </c>
      <c r="BQ56" s="7">
        <f t="shared" si="67"/>
        <v>516</v>
      </c>
      <c r="BR56" s="7">
        <f t="shared" si="68"/>
        <v>542</v>
      </c>
      <c r="BS56" s="7">
        <f t="shared" si="69"/>
        <v>576</v>
      </c>
      <c r="BT56" s="7">
        <f t="shared" si="70"/>
        <v>601</v>
      </c>
      <c r="BU56" s="7">
        <f t="shared" si="71"/>
        <v>669</v>
      </c>
      <c r="BV56" s="7">
        <f t="shared" si="72"/>
        <v>715</v>
      </c>
      <c r="BW56" s="7">
        <f t="shared" si="73"/>
        <v>789</v>
      </c>
      <c r="BX56" s="7">
        <f t="shared" si="74"/>
        <v>874</v>
      </c>
      <c r="BY56" s="7">
        <f t="shared" si="75"/>
        <v>917</v>
      </c>
      <c r="BZ56" s="7">
        <f t="shared" si="76"/>
        <v>1037</v>
      </c>
      <c r="CA56" s="7">
        <f t="shared" si="77"/>
        <v>1156</v>
      </c>
      <c r="CB56" s="7">
        <f t="shared" si="78"/>
        <v>1233</v>
      </c>
      <c r="CC56" s="7">
        <f t="shared" si="79"/>
        <v>1333</v>
      </c>
      <c r="CD56" s="7">
        <f t="shared" si="80"/>
        <v>1392</v>
      </c>
      <c r="CE56" s="7">
        <f t="shared" si="81"/>
        <v>1483</v>
      </c>
      <c r="CF56" s="7">
        <f t="shared" si="82"/>
        <v>1570</v>
      </c>
      <c r="CG56" s="7">
        <f t="shared" si="83"/>
        <v>1654</v>
      </c>
      <c r="CH56" s="7">
        <f t="shared" si="84"/>
        <v>1774</v>
      </c>
      <c r="CI56" s="7">
        <f t="shared" si="85"/>
        <v>1896</v>
      </c>
      <c r="CJ56" s="7">
        <f t="shared" si="86"/>
        <v>2017</v>
      </c>
      <c r="CK56" s="7">
        <f t="shared" si="87"/>
        <v>2134</v>
      </c>
      <c r="CL56" s="7">
        <f t="shared" si="88"/>
        <v>2253</v>
      </c>
      <c r="CM56" s="7">
        <f t="shared" si="89"/>
        <v>2279</v>
      </c>
      <c r="CN56" s="7">
        <f t="shared" si="90"/>
        <v>2348</v>
      </c>
      <c r="CO56" s="7">
        <f t="shared" si="91"/>
        <v>2420</v>
      </c>
      <c r="CP56" s="7">
        <f t="shared" si="92"/>
        <v>2486</v>
      </c>
      <c r="CQ56" s="7">
        <f t="shared" si="93"/>
        <v>2569</v>
      </c>
      <c r="CR56" s="7">
        <f t="shared" si="96"/>
        <v>2642</v>
      </c>
      <c r="CS56" s="7">
        <f t="shared" si="97"/>
        <v>2759</v>
      </c>
      <c r="CT56" s="7">
        <f t="shared" si="98"/>
        <v>2835</v>
      </c>
      <c r="CU56" s="7">
        <f t="shared" si="99"/>
        <v>2988</v>
      </c>
      <c r="CV56" s="7">
        <f t="shared" si="100"/>
        <v>3103</v>
      </c>
      <c r="CW56" s="7">
        <f t="shared" si="101"/>
        <v>3203</v>
      </c>
      <c r="CX56" s="7">
        <f t="shared" si="102"/>
        <v>3347</v>
      </c>
      <c r="CY56" s="7">
        <f t="shared" si="103"/>
        <v>3545</v>
      </c>
      <c r="CZ56" s="7">
        <f t="shared" si="104"/>
        <v>3688</v>
      </c>
      <c r="DA56" s="7">
        <f t="shared" si="105"/>
        <v>3792</v>
      </c>
      <c r="DB56" s="7">
        <f t="shared" si="106"/>
        <v>3969</v>
      </c>
      <c r="DC56" s="7">
        <f t="shared" si="107"/>
        <v>4169</v>
      </c>
      <c r="DD56" s="7">
        <f t="shared" si="108"/>
        <v>4444</v>
      </c>
      <c r="DE56" s="7">
        <f t="shared" si="109"/>
        <v>4648</v>
      </c>
      <c r="DF56" s="7">
        <f t="shared" si="110"/>
        <v>4986</v>
      </c>
      <c r="DG56" s="7">
        <f t="shared" si="111"/>
        <v>5305</v>
      </c>
      <c r="DH56" s="7">
        <f t="shared" si="112"/>
        <v>5509</v>
      </c>
      <c r="DI56" s="7">
        <f t="shared" si="113"/>
        <v>5654</v>
      </c>
      <c r="DJ56" s="7">
        <f t="shared" si="114"/>
        <v>5774</v>
      </c>
      <c r="DK56" s="7">
        <f t="shared" si="115"/>
        <v>5897</v>
      </c>
      <c r="DL56" s="7">
        <f t="shared" si="116"/>
        <v>6047</v>
      </c>
      <c r="DM56" s="7">
        <f t="shared" si="117"/>
        <v>6186</v>
      </c>
      <c r="DN56" s="7">
        <f t="shared" si="118"/>
        <v>6451</v>
      </c>
      <c r="DO56" s="7">
        <f t="shared" si="119"/>
        <v>6692</v>
      </c>
      <c r="DP56" s="7">
        <f t="shared" si="120"/>
        <v>6869</v>
      </c>
      <c r="DQ56" s="7">
        <f t="shared" si="121"/>
        <v>7291</v>
      </c>
      <c r="DR56" s="7">
        <f t="shared" si="122"/>
        <v>7764</v>
      </c>
      <c r="DS56" s="7">
        <f t="shared" si="123"/>
        <v>8190</v>
      </c>
      <c r="DT56" s="7">
        <f t="shared" si="124"/>
        <v>8585</v>
      </c>
      <c r="DU56" s="7">
        <f t="shared" si="125"/>
        <v>8925</v>
      </c>
      <c r="DV56" s="7">
        <f t="shared" si="126"/>
        <v>9284</v>
      </c>
      <c r="DW56" s="7">
        <f t="shared" si="127"/>
        <v>9491</v>
      </c>
      <c r="DX56" s="7">
        <f t="shared" si="128"/>
        <v>9792</v>
      </c>
      <c r="DY56" s="7">
        <f t="shared" si="129"/>
        <v>10266</v>
      </c>
      <c r="DZ56" s="7">
        <f t="shared" si="130"/>
        <v>11047</v>
      </c>
      <c r="EA56" s="7">
        <f t="shared" si="131"/>
        <v>11989</v>
      </c>
      <c r="EB56" s="7">
        <f t="shared" si="132"/>
        <v>13018</v>
      </c>
      <c r="EC56" s="7">
        <f t="shared" si="133"/>
        <v>14156</v>
      </c>
      <c r="ED56" s="7">
        <f t="shared" si="134"/>
        <v>15156</v>
      </c>
      <c r="EE56" s="7">
        <f t="shared" si="135"/>
        <v>15817</v>
      </c>
      <c r="EF56" s="7">
        <f t="shared" si="136"/>
        <v>16386</v>
      </c>
      <c r="EG56" s="7">
        <f t="shared" si="137"/>
        <v>17003</v>
      </c>
      <c r="EH56" s="7">
        <f t="shared" si="138"/>
        <v>17631</v>
      </c>
      <c r="EI56" s="7">
        <f t="shared" si="139"/>
        <v>18383</v>
      </c>
      <c r="EJ56" s="7">
        <f t="shared" si="140"/>
        <v>19076</v>
      </c>
      <c r="EK56" s="7">
        <f t="shared" si="141"/>
        <v>19658</v>
      </c>
      <c r="EL56" s="7">
        <f t="shared" si="142"/>
        <v>20316</v>
      </c>
      <c r="EM56" s="7">
        <f t="shared" si="143"/>
        <v>21019</v>
      </c>
      <c r="EN56" s="7">
        <f t="shared" si="144"/>
        <v>21759</v>
      </c>
      <c r="EO56" s="7">
        <f t="shared" si="145"/>
        <v>22547</v>
      </c>
      <c r="EP56" s="7">
        <f t="shared" si="146"/>
        <v>23314</v>
      </c>
      <c r="EQ56" s="7">
        <f t="shared" si="147"/>
        <v>23805</v>
      </c>
      <c r="ER56" s="7">
        <f t="shared" si="148"/>
        <v>24207</v>
      </c>
      <c r="ES56" s="7">
        <f t="shared" si="149"/>
        <v>24407</v>
      </c>
      <c r="ET56" s="7">
        <f t="shared" si="150"/>
        <v>24234</v>
      </c>
      <c r="EU56" s="7">
        <f t="shared" si="151"/>
        <v>24053</v>
      </c>
      <c r="EV56" s="7">
        <f t="shared" si="152"/>
        <v>24675</v>
      </c>
      <c r="EW56" s="7">
        <f t="shared" si="153"/>
        <v>25143</v>
      </c>
      <c r="EX56" s="7">
        <f t="shared" si="154"/>
        <v>25466</v>
      </c>
      <c r="EY56" s="7">
        <f t="shared" si="155"/>
        <v>25694</v>
      </c>
      <c r="EZ56" s="7">
        <f t="shared" si="156"/>
        <v>25529</v>
      </c>
      <c r="FA56" s="7">
        <f t="shared" si="157"/>
        <v>25482</v>
      </c>
      <c r="FB56" s="7">
        <f t="shared" si="158"/>
        <v>25686</v>
      </c>
      <c r="FC56" s="7">
        <f t="shared" si="159"/>
        <v>25926</v>
      </c>
      <c r="FD56" s="7" t="e">
        <f t="shared" si="160"/>
        <v>#N/A</v>
      </c>
      <c r="FE56" s="7" t="e">
        <f t="shared" si="161"/>
        <v>#N/A</v>
      </c>
      <c r="FF56" s="7" t="e">
        <f t="shared" si="162"/>
        <v>#N/A</v>
      </c>
      <c r="FG56" s="7" t="e">
        <f t="shared" si="163"/>
        <v>#N/A</v>
      </c>
      <c r="FH56" s="11"/>
    </row>
    <row r="57" spans="2:164">
      <c r="B57" t="str">
        <f>Infections!A57</f>
        <v>El Salvador</v>
      </c>
      <c r="C57" s="11" t="e">
        <v>#N/A</v>
      </c>
      <c r="D57" s="7">
        <f t="shared" si="2"/>
        <v>0</v>
      </c>
      <c r="E57" s="7">
        <f t="shared" si="3"/>
        <v>0</v>
      </c>
      <c r="F57" s="7">
        <f t="shared" si="4"/>
        <v>0</v>
      </c>
      <c r="G57" s="7">
        <f t="shared" si="5"/>
        <v>0</v>
      </c>
      <c r="H57" s="7">
        <f t="shared" si="6"/>
        <v>0</v>
      </c>
      <c r="I57" s="7">
        <f t="shared" si="7"/>
        <v>0</v>
      </c>
      <c r="J57" s="7">
        <f t="shared" si="8"/>
        <v>0</v>
      </c>
      <c r="K57" s="7">
        <f t="shared" si="9"/>
        <v>0</v>
      </c>
      <c r="L57" s="7">
        <f t="shared" si="10"/>
        <v>0</v>
      </c>
      <c r="M57" s="7">
        <f t="shared" si="11"/>
        <v>0</v>
      </c>
      <c r="N57" s="7">
        <f t="shared" si="12"/>
        <v>0</v>
      </c>
      <c r="O57" s="7">
        <f t="shared" si="13"/>
        <v>0</v>
      </c>
      <c r="P57" s="7">
        <f t="shared" si="14"/>
        <v>0</v>
      </c>
      <c r="Q57" s="7">
        <f t="shared" si="15"/>
        <v>0</v>
      </c>
      <c r="R57" s="7">
        <f t="shared" si="16"/>
        <v>0</v>
      </c>
      <c r="S57" s="7">
        <f t="shared" si="17"/>
        <v>0</v>
      </c>
      <c r="T57" s="7">
        <f t="shared" si="18"/>
        <v>0</v>
      </c>
      <c r="U57" s="7">
        <f t="shared" si="19"/>
        <v>0</v>
      </c>
      <c r="V57" s="7">
        <f t="shared" si="20"/>
        <v>0</v>
      </c>
      <c r="W57" s="7">
        <f t="shared" si="21"/>
        <v>0</v>
      </c>
      <c r="X57" s="7">
        <f t="shared" si="22"/>
        <v>0</v>
      </c>
      <c r="Y57" s="7">
        <f t="shared" si="23"/>
        <v>0</v>
      </c>
      <c r="Z57" s="7">
        <f t="shared" si="24"/>
        <v>0</v>
      </c>
      <c r="AA57" s="7">
        <f t="shared" si="25"/>
        <v>0</v>
      </c>
      <c r="AB57" s="7">
        <f t="shared" si="26"/>
        <v>0</v>
      </c>
      <c r="AC57" s="7">
        <f t="shared" si="27"/>
        <v>0</v>
      </c>
      <c r="AD57" s="7">
        <f t="shared" si="28"/>
        <v>0</v>
      </c>
      <c r="AE57" s="7">
        <f t="shared" si="29"/>
        <v>0</v>
      </c>
      <c r="AF57" s="7">
        <f t="shared" si="30"/>
        <v>0</v>
      </c>
      <c r="AG57" s="7">
        <f t="shared" si="31"/>
        <v>0</v>
      </c>
      <c r="AH57" s="7">
        <f t="shared" si="32"/>
        <v>0</v>
      </c>
      <c r="AI57" s="7">
        <f t="shared" si="33"/>
        <v>0</v>
      </c>
      <c r="AJ57" s="7">
        <f t="shared" si="34"/>
        <v>0</v>
      </c>
      <c r="AK57" s="7">
        <f t="shared" si="35"/>
        <v>0</v>
      </c>
      <c r="AL57" s="7">
        <f t="shared" si="36"/>
        <v>0</v>
      </c>
      <c r="AM57" s="7">
        <f t="shared" si="37"/>
        <v>0</v>
      </c>
      <c r="AN57" s="7">
        <f t="shared" si="38"/>
        <v>0</v>
      </c>
      <c r="AO57" s="7">
        <f t="shared" si="39"/>
        <v>0</v>
      </c>
      <c r="AP57" s="7">
        <f t="shared" si="40"/>
        <v>0</v>
      </c>
      <c r="AQ57" s="7">
        <f t="shared" si="41"/>
        <v>0</v>
      </c>
      <c r="AR57" s="7">
        <f t="shared" si="42"/>
        <v>0</v>
      </c>
      <c r="AS57" s="7">
        <f t="shared" si="43"/>
        <v>0</v>
      </c>
      <c r="AT57" s="7">
        <f t="shared" si="44"/>
        <v>0</v>
      </c>
      <c r="AU57" s="7">
        <f t="shared" si="45"/>
        <v>0</v>
      </c>
      <c r="AV57" s="7">
        <f t="shared" si="46"/>
        <v>0</v>
      </c>
      <c r="AW57" s="7">
        <f t="shared" si="47"/>
        <v>0</v>
      </c>
      <c r="AX57" s="7">
        <f t="shared" si="48"/>
        <v>0</v>
      </c>
      <c r="AY57" s="7">
        <f t="shared" si="49"/>
        <v>0</v>
      </c>
      <c r="AZ57" s="7">
        <f t="shared" si="50"/>
        <v>0</v>
      </c>
      <c r="BA57" s="7">
        <f t="shared" si="51"/>
        <v>0</v>
      </c>
      <c r="BB57" s="7">
        <f t="shared" si="52"/>
        <v>0</v>
      </c>
      <c r="BC57" s="7">
        <f t="shared" si="53"/>
        <v>0</v>
      </c>
      <c r="BD57" s="7">
        <f t="shared" si="54"/>
        <v>0</v>
      </c>
      <c r="BE57" s="7">
        <f t="shared" si="55"/>
        <v>0</v>
      </c>
      <c r="BF57" s="7">
        <f t="shared" si="56"/>
        <v>0</v>
      </c>
      <c r="BG57" s="7">
        <f t="shared" si="57"/>
        <v>0</v>
      </c>
      <c r="BH57" s="7">
        <f t="shared" si="58"/>
        <v>1</v>
      </c>
      <c r="BI57" s="7">
        <f t="shared" si="59"/>
        <v>1</v>
      </c>
      <c r="BJ57" s="7">
        <f t="shared" si="60"/>
        <v>3</v>
      </c>
      <c r="BK57" s="7">
        <f t="shared" si="61"/>
        <v>3</v>
      </c>
      <c r="BL57" s="7">
        <f t="shared" si="62"/>
        <v>3</v>
      </c>
      <c r="BM57" s="7">
        <f t="shared" si="63"/>
        <v>5</v>
      </c>
      <c r="BN57" s="7">
        <f t="shared" si="64"/>
        <v>9</v>
      </c>
      <c r="BO57" s="7">
        <f t="shared" si="65"/>
        <v>13</v>
      </c>
      <c r="BP57" s="7">
        <f t="shared" si="66"/>
        <v>13</v>
      </c>
      <c r="BQ57" s="7">
        <f t="shared" si="67"/>
        <v>19</v>
      </c>
      <c r="BR57" s="7">
        <f t="shared" si="68"/>
        <v>24</v>
      </c>
      <c r="BS57" s="7">
        <f t="shared" si="69"/>
        <v>30</v>
      </c>
      <c r="BT57" s="7">
        <f t="shared" si="70"/>
        <v>32</v>
      </c>
      <c r="BU57" s="7">
        <f t="shared" si="71"/>
        <v>32</v>
      </c>
      <c r="BV57" s="7">
        <f t="shared" si="72"/>
        <v>41</v>
      </c>
      <c r="BW57" s="7">
        <f t="shared" si="73"/>
        <v>46</v>
      </c>
      <c r="BX57" s="7">
        <f t="shared" si="74"/>
        <v>56</v>
      </c>
      <c r="BY57" s="7">
        <f t="shared" si="75"/>
        <v>61</v>
      </c>
      <c r="BZ57" s="7">
        <f t="shared" si="76"/>
        <v>68</v>
      </c>
      <c r="CA57" s="7">
        <f t="shared" si="77"/>
        <v>75</v>
      </c>
      <c r="CB57" s="7">
        <f t="shared" si="78"/>
        <v>90</v>
      </c>
      <c r="CC57" s="7">
        <f t="shared" si="79"/>
        <v>100</v>
      </c>
      <c r="CD57" s="7">
        <f t="shared" si="80"/>
        <v>112</v>
      </c>
      <c r="CE57" s="7">
        <f t="shared" si="81"/>
        <v>109</v>
      </c>
      <c r="CF57" s="7">
        <f t="shared" si="82"/>
        <v>112</v>
      </c>
      <c r="CG57" s="7">
        <f t="shared" si="83"/>
        <v>124</v>
      </c>
      <c r="CH57" s="7">
        <f t="shared" si="84"/>
        <v>130</v>
      </c>
      <c r="CI57" s="7">
        <f t="shared" si="85"/>
        <v>135</v>
      </c>
      <c r="CJ57" s="7">
        <f t="shared" si="86"/>
        <v>134</v>
      </c>
      <c r="CK57" s="7">
        <f t="shared" si="87"/>
        <v>145</v>
      </c>
      <c r="CL57" s="7">
        <f t="shared" si="88"/>
        <v>158</v>
      </c>
      <c r="CM57" s="7">
        <f t="shared" si="89"/>
        <v>160</v>
      </c>
      <c r="CN57" s="7">
        <f t="shared" si="90"/>
        <v>172</v>
      </c>
      <c r="CO57" s="7">
        <f t="shared" si="91"/>
        <v>169</v>
      </c>
      <c r="CP57" s="7">
        <f t="shared" si="92"/>
        <v>175</v>
      </c>
      <c r="CQ57" s="7">
        <f t="shared" si="93"/>
        <v>181</v>
      </c>
      <c r="CR57" s="7">
        <f t="shared" si="96"/>
        <v>196</v>
      </c>
      <c r="CS57" s="7">
        <f t="shared" si="97"/>
        <v>181</v>
      </c>
      <c r="CT57" s="7">
        <f t="shared" si="98"/>
        <v>195</v>
      </c>
      <c r="CU57" s="7">
        <f t="shared" si="99"/>
        <v>206</v>
      </c>
      <c r="CV57" s="7">
        <f t="shared" si="100"/>
        <v>227</v>
      </c>
      <c r="CW57" s="7">
        <f t="shared" si="101"/>
        <v>252</v>
      </c>
      <c r="CX57" s="7">
        <f t="shared" si="102"/>
        <v>258</v>
      </c>
      <c r="CY57" s="7">
        <f t="shared" si="103"/>
        <v>275</v>
      </c>
      <c r="CZ57" s="7">
        <f t="shared" si="104"/>
        <v>287</v>
      </c>
      <c r="DA57" s="7">
        <f t="shared" si="105"/>
        <v>326</v>
      </c>
      <c r="DB57" s="7">
        <f t="shared" si="106"/>
        <v>378</v>
      </c>
      <c r="DC57" s="7">
        <f t="shared" si="107"/>
        <v>397</v>
      </c>
      <c r="DD57" s="7">
        <f t="shared" si="108"/>
        <v>432</v>
      </c>
      <c r="DE57" s="7">
        <f t="shared" si="109"/>
        <v>477</v>
      </c>
      <c r="DF57" s="7">
        <f t="shared" si="110"/>
        <v>517</v>
      </c>
      <c r="DG57" s="7">
        <f t="shared" si="111"/>
        <v>547</v>
      </c>
      <c r="DH57" s="7">
        <f t="shared" si="112"/>
        <v>639</v>
      </c>
      <c r="DI57" s="7">
        <f t="shared" si="113"/>
        <v>684</v>
      </c>
      <c r="DJ57" s="7">
        <f t="shared" si="114"/>
        <v>724</v>
      </c>
      <c r="DK57" s="7">
        <f t="shared" si="115"/>
        <v>739</v>
      </c>
      <c r="DL57" s="7">
        <f t="shared" si="116"/>
        <v>789</v>
      </c>
      <c r="DM57" s="7">
        <f t="shared" si="117"/>
        <v>865</v>
      </c>
      <c r="DN57" s="7">
        <f t="shared" si="118"/>
        <v>888</v>
      </c>
      <c r="DO57" s="7">
        <f t="shared" si="119"/>
        <v>943</v>
      </c>
      <c r="DP57" s="7">
        <f t="shared" si="120"/>
        <v>989</v>
      </c>
      <c r="DQ57" s="7">
        <f t="shared" si="121"/>
        <v>1052</v>
      </c>
      <c r="DR57" s="7">
        <f t="shared" si="122"/>
        <v>1081</v>
      </c>
      <c r="DS57" s="7">
        <f t="shared" si="123"/>
        <v>1085</v>
      </c>
      <c r="DT57" s="7">
        <f t="shared" si="124"/>
        <v>1138</v>
      </c>
      <c r="DU57" s="7">
        <f t="shared" si="125"/>
        <v>1186</v>
      </c>
      <c r="DV57" s="7">
        <f t="shared" si="126"/>
        <v>1220</v>
      </c>
      <c r="DW57" s="7">
        <f t="shared" si="127"/>
        <v>1241</v>
      </c>
      <c r="DX57" s="7">
        <f t="shared" si="128"/>
        <v>1258</v>
      </c>
      <c r="DY57" s="7">
        <f t="shared" si="129"/>
        <v>1220</v>
      </c>
      <c r="DZ57" s="7">
        <f t="shared" si="130"/>
        <v>1236</v>
      </c>
      <c r="EA57" s="7">
        <f t="shared" si="131"/>
        <v>1280</v>
      </c>
      <c r="EB57" s="7">
        <f t="shared" si="132"/>
        <v>1358</v>
      </c>
      <c r="EC57" s="7">
        <f t="shared" si="133"/>
        <v>1405</v>
      </c>
      <c r="ED57" s="7">
        <f t="shared" si="134"/>
        <v>1372</v>
      </c>
      <c r="EE57" s="7">
        <f t="shared" si="135"/>
        <v>1388</v>
      </c>
      <c r="EF57" s="7">
        <f t="shared" si="136"/>
        <v>1367</v>
      </c>
      <c r="EG57" s="7">
        <f t="shared" si="137"/>
        <v>1368</v>
      </c>
      <c r="EH57" s="7">
        <f t="shared" si="138"/>
        <v>1351</v>
      </c>
      <c r="EI57" s="7">
        <f t="shared" si="139"/>
        <v>1363</v>
      </c>
      <c r="EJ57" s="7">
        <f t="shared" si="140"/>
        <v>1375</v>
      </c>
      <c r="EK57" s="7">
        <f t="shared" si="141"/>
        <v>1379</v>
      </c>
      <c r="EL57" s="7">
        <f t="shared" si="142"/>
        <v>1372</v>
      </c>
      <c r="EM57" s="7">
        <f t="shared" si="143"/>
        <v>1359</v>
      </c>
      <c r="EN57" s="7">
        <f t="shared" si="144"/>
        <v>1390</v>
      </c>
      <c r="EO57" s="7">
        <f t="shared" si="145"/>
        <v>1439</v>
      </c>
      <c r="EP57" s="7">
        <f t="shared" si="146"/>
        <v>1494</v>
      </c>
      <c r="EQ57" s="7">
        <f t="shared" si="147"/>
        <v>1526</v>
      </c>
      <c r="ER57" s="7">
        <f t="shared" si="148"/>
        <v>1548</v>
      </c>
      <c r="ES57" s="7">
        <f t="shared" si="149"/>
        <v>1546</v>
      </c>
      <c r="ET57" s="7">
        <f t="shared" si="150"/>
        <v>1549</v>
      </c>
      <c r="EU57" s="7">
        <f t="shared" si="151"/>
        <v>1618</v>
      </c>
      <c r="EV57" s="7">
        <f t="shared" si="152"/>
        <v>1676</v>
      </c>
      <c r="EW57" s="7">
        <f t="shared" si="153"/>
        <v>1770</v>
      </c>
      <c r="EX57" s="7">
        <f t="shared" si="154"/>
        <v>1845</v>
      </c>
      <c r="EY57" s="7">
        <f t="shared" si="155"/>
        <v>1959</v>
      </c>
      <c r="EZ57" s="7">
        <f t="shared" si="156"/>
        <v>2039</v>
      </c>
      <c r="FA57" s="7">
        <f t="shared" si="157"/>
        <v>2135</v>
      </c>
      <c r="FB57" s="7">
        <f t="shared" si="158"/>
        <v>2232</v>
      </c>
      <c r="FC57" s="7">
        <f t="shared" si="159"/>
        <v>2326</v>
      </c>
      <c r="FD57" s="7" t="e">
        <f t="shared" si="160"/>
        <v>#N/A</v>
      </c>
      <c r="FE57" s="7" t="e">
        <f t="shared" si="161"/>
        <v>#N/A</v>
      </c>
      <c r="FF57" s="7" t="e">
        <f t="shared" si="162"/>
        <v>#N/A</v>
      </c>
      <c r="FG57" s="7" t="e">
        <f t="shared" si="163"/>
        <v>#N/A</v>
      </c>
      <c r="FH57" s="11"/>
    </row>
    <row r="58" spans="2:164">
      <c r="B58" t="str">
        <f>Infections!A58</f>
        <v>Equatorial Guinea</v>
      </c>
      <c r="C58" s="11" t="e">
        <v>#N/A</v>
      </c>
      <c r="D58" s="7">
        <f t="shared" si="2"/>
        <v>0</v>
      </c>
      <c r="E58" s="7">
        <f t="shared" si="3"/>
        <v>0</v>
      </c>
      <c r="F58" s="7">
        <f t="shared" si="4"/>
        <v>0</v>
      </c>
      <c r="G58" s="7">
        <f t="shared" si="5"/>
        <v>0</v>
      </c>
      <c r="H58" s="7">
        <f t="shared" si="6"/>
        <v>0</v>
      </c>
      <c r="I58" s="7">
        <f t="shared" si="7"/>
        <v>0</v>
      </c>
      <c r="J58" s="7">
        <f t="shared" si="8"/>
        <v>0</v>
      </c>
      <c r="K58" s="7">
        <f t="shared" si="9"/>
        <v>0</v>
      </c>
      <c r="L58" s="7">
        <f t="shared" si="10"/>
        <v>0</v>
      </c>
      <c r="M58" s="7">
        <f t="shared" si="11"/>
        <v>0</v>
      </c>
      <c r="N58" s="7">
        <f t="shared" si="12"/>
        <v>0</v>
      </c>
      <c r="O58" s="7">
        <f t="shared" si="13"/>
        <v>0</v>
      </c>
      <c r="P58" s="7">
        <f t="shared" si="14"/>
        <v>0</v>
      </c>
      <c r="Q58" s="7">
        <f t="shared" si="15"/>
        <v>0</v>
      </c>
      <c r="R58" s="7">
        <f t="shared" si="16"/>
        <v>0</v>
      </c>
      <c r="S58" s="7">
        <f t="shared" si="17"/>
        <v>0</v>
      </c>
      <c r="T58" s="7">
        <f t="shared" si="18"/>
        <v>0</v>
      </c>
      <c r="U58" s="7">
        <f t="shared" si="19"/>
        <v>0</v>
      </c>
      <c r="V58" s="7">
        <f t="shared" si="20"/>
        <v>0</v>
      </c>
      <c r="W58" s="7">
        <f t="shared" si="21"/>
        <v>0</v>
      </c>
      <c r="X58" s="7">
        <f t="shared" si="22"/>
        <v>0</v>
      </c>
      <c r="Y58" s="7">
        <f t="shared" si="23"/>
        <v>0</v>
      </c>
      <c r="Z58" s="7">
        <f t="shared" si="24"/>
        <v>0</v>
      </c>
      <c r="AA58" s="7">
        <f t="shared" si="25"/>
        <v>0</v>
      </c>
      <c r="AB58" s="7">
        <f t="shared" si="26"/>
        <v>0</v>
      </c>
      <c r="AC58" s="7">
        <f t="shared" si="27"/>
        <v>0</v>
      </c>
      <c r="AD58" s="7">
        <f t="shared" si="28"/>
        <v>0</v>
      </c>
      <c r="AE58" s="7">
        <f t="shared" si="29"/>
        <v>0</v>
      </c>
      <c r="AF58" s="7">
        <f t="shared" si="30"/>
        <v>0</v>
      </c>
      <c r="AG58" s="7">
        <f t="shared" si="31"/>
        <v>0</v>
      </c>
      <c r="AH58" s="7">
        <f t="shared" si="32"/>
        <v>0</v>
      </c>
      <c r="AI58" s="7">
        <f t="shared" si="33"/>
        <v>0</v>
      </c>
      <c r="AJ58" s="7">
        <f t="shared" si="34"/>
        <v>0</v>
      </c>
      <c r="AK58" s="7">
        <f t="shared" si="35"/>
        <v>0</v>
      </c>
      <c r="AL58" s="7">
        <f t="shared" si="36"/>
        <v>0</v>
      </c>
      <c r="AM58" s="7">
        <f t="shared" si="37"/>
        <v>0</v>
      </c>
      <c r="AN58" s="7">
        <f t="shared" si="38"/>
        <v>0</v>
      </c>
      <c r="AO58" s="7">
        <f t="shared" si="39"/>
        <v>0</v>
      </c>
      <c r="AP58" s="7">
        <f t="shared" si="40"/>
        <v>0</v>
      </c>
      <c r="AQ58" s="7">
        <f t="shared" si="41"/>
        <v>0</v>
      </c>
      <c r="AR58" s="7">
        <f t="shared" si="42"/>
        <v>0</v>
      </c>
      <c r="AS58" s="7">
        <f t="shared" si="43"/>
        <v>0</v>
      </c>
      <c r="AT58" s="7">
        <f t="shared" si="44"/>
        <v>0</v>
      </c>
      <c r="AU58" s="7">
        <f t="shared" si="45"/>
        <v>0</v>
      </c>
      <c r="AV58" s="7">
        <f t="shared" si="46"/>
        <v>0</v>
      </c>
      <c r="AW58" s="7">
        <f t="shared" si="47"/>
        <v>0</v>
      </c>
      <c r="AX58" s="7">
        <f t="shared" si="48"/>
        <v>0</v>
      </c>
      <c r="AY58" s="7">
        <f t="shared" si="49"/>
        <v>0</v>
      </c>
      <c r="AZ58" s="7">
        <f t="shared" si="50"/>
        <v>0</v>
      </c>
      <c r="BA58" s="7">
        <f t="shared" si="51"/>
        <v>0</v>
      </c>
      <c r="BB58" s="7">
        <f t="shared" si="52"/>
        <v>0</v>
      </c>
      <c r="BC58" s="7">
        <f t="shared" si="53"/>
        <v>0</v>
      </c>
      <c r="BD58" s="7">
        <f t="shared" si="54"/>
        <v>1</v>
      </c>
      <c r="BE58" s="7">
        <f t="shared" si="55"/>
        <v>1</v>
      </c>
      <c r="BF58" s="7">
        <f t="shared" si="56"/>
        <v>1</v>
      </c>
      <c r="BG58" s="7">
        <f t="shared" si="57"/>
        <v>4</v>
      </c>
      <c r="BH58" s="7">
        <f t="shared" si="58"/>
        <v>6</v>
      </c>
      <c r="BI58" s="7">
        <f t="shared" si="59"/>
        <v>6</v>
      </c>
      <c r="BJ58" s="7">
        <f t="shared" si="60"/>
        <v>6</v>
      </c>
      <c r="BK58" s="7">
        <f t="shared" si="61"/>
        <v>6</v>
      </c>
      <c r="BL58" s="7">
        <f t="shared" si="62"/>
        <v>9</v>
      </c>
      <c r="BM58" s="7">
        <f t="shared" si="63"/>
        <v>9</v>
      </c>
      <c r="BN58" s="7">
        <f t="shared" si="64"/>
        <v>9</v>
      </c>
      <c r="BO58" s="7">
        <f t="shared" si="65"/>
        <v>12</v>
      </c>
      <c r="BP58" s="7">
        <f t="shared" si="66"/>
        <v>12</v>
      </c>
      <c r="BQ58" s="7">
        <f t="shared" si="67"/>
        <v>12</v>
      </c>
      <c r="BR58" s="7">
        <f t="shared" si="68"/>
        <v>12</v>
      </c>
      <c r="BS58" s="7">
        <f t="shared" si="69"/>
        <v>12</v>
      </c>
      <c r="BT58" s="7">
        <f t="shared" si="70"/>
        <v>12</v>
      </c>
      <c r="BU58" s="7">
        <f t="shared" si="71"/>
        <v>14</v>
      </c>
      <c r="BV58" s="7">
        <f t="shared" si="72"/>
        <v>14</v>
      </c>
      <c r="BW58" s="7">
        <f t="shared" si="73"/>
        <v>15</v>
      </c>
      <c r="BX58" s="7">
        <f t="shared" si="74"/>
        <v>12</v>
      </c>
      <c r="BY58" s="7">
        <f t="shared" si="75"/>
        <v>10</v>
      </c>
      <c r="BZ58" s="7">
        <f t="shared" si="76"/>
        <v>10</v>
      </c>
      <c r="CA58" s="7">
        <f t="shared" si="77"/>
        <v>10</v>
      </c>
      <c r="CB58" s="7">
        <f t="shared" si="78"/>
        <v>12</v>
      </c>
      <c r="CC58" s="7">
        <f t="shared" si="79"/>
        <v>9</v>
      </c>
      <c r="CD58" s="7">
        <f t="shared" si="80"/>
        <v>9</v>
      </c>
      <c r="CE58" s="7">
        <f t="shared" si="81"/>
        <v>9</v>
      </c>
      <c r="CF58" s="7">
        <f t="shared" si="82"/>
        <v>9</v>
      </c>
      <c r="CG58" s="7">
        <f t="shared" si="83"/>
        <v>9</v>
      </c>
      <c r="CH58" s="7">
        <f t="shared" si="84"/>
        <v>29</v>
      </c>
      <c r="CI58" s="7">
        <f t="shared" si="85"/>
        <v>39</v>
      </c>
      <c r="CJ58" s="7">
        <f t="shared" si="86"/>
        <v>39</v>
      </c>
      <c r="CK58" s="7">
        <f t="shared" si="87"/>
        <v>67</v>
      </c>
      <c r="CL58" s="7">
        <f t="shared" si="88"/>
        <v>64</v>
      </c>
      <c r="CM58" s="7">
        <f t="shared" si="89"/>
        <v>64</v>
      </c>
      <c r="CN58" s="7">
        <f t="shared" si="90"/>
        <v>63</v>
      </c>
      <c r="CO58" s="7">
        <f t="shared" si="91"/>
        <v>67</v>
      </c>
      <c r="CP58" s="7">
        <f t="shared" si="92"/>
        <v>68</v>
      </c>
      <c r="CQ58" s="7">
        <f t="shared" si="93"/>
        <v>68</v>
      </c>
      <c r="CR58" s="7">
        <f t="shared" si="96"/>
        <v>198</v>
      </c>
      <c r="CS58" s="7">
        <f t="shared" si="97"/>
        <v>240</v>
      </c>
      <c r="CT58" s="7">
        <f t="shared" si="98"/>
        <v>240</v>
      </c>
      <c r="CU58" s="7">
        <f t="shared" si="99"/>
        <v>240</v>
      </c>
      <c r="CV58" s="7">
        <f t="shared" si="100"/>
        <v>297</v>
      </c>
      <c r="CW58" s="7">
        <f t="shared" si="101"/>
        <v>294</v>
      </c>
      <c r="CX58" s="7">
        <f t="shared" si="102"/>
        <v>294</v>
      </c>
      <c r="CY58" s="7">
        <f t="shared" si="103"/>
        <v>274</v>
      </c>
      <c r="CZ58" s="7">
        <f t="shared" si="104"/>
        <v>264</v>
      </c>
      <c r="DA58" s="7">
        <f t="shared" si="105"/>
        <v>264</v>
      </c>
      <c r="DB58" s="7">
        <f t="shared" si="106"/>
        <v>236</v>
      </c>
      <c r="DC58" s="7">
        <f t="shared" si="107"/>
        <v>236</v>
      </c>
      <c r="DD58" s="7">
        <f t="shared" si="108"/>
        <v>360</v>
      </c>
      <c r="DE58" s="7">
        <f t="shared" si="109"/>
        <v>360</v>
      </c>
      <c r="DF58" s="7">
        <f t="shared" si="110"/>
        <v>356</v>
      </c>
      <c r="DG58" s="7">
        <f t="shared" si="111"/>
        <v>355</v>
      </c>
      <c r="DH58" s="7">
        <f t="shared" si="112"/>
        <v>355</v>
      </c>
      <c r="DI58" s="7">
        <f t="shared" si="113"/>
        <v>225</v>
      </c>
      <c r="DJ58" s="7">
        <f t="shared" si="114"/>
        <v>181</v>
      </c>
      <c r="DK58" s="7">
        <f t="shared" si="115"/>
        <v>264</v>
      </c>
      <c r="DL58" s="7">
        <f t="shared" si="116"/>
        <v>325</v>
      </c>
      <c r="DM58" s="7">
        <f t="shared" si="117"/>
        <v>279</v>
      </c>
      <c r="DN58" s="7">
        <f t="shared" si="118"/>
        <v>279</v>
      </c>
      <c r="DO58" s="7">
        <f t="shared" si="119"/>
        <v>279</v>
      </c>
      <c r="DP58" s="7">
        <f t="shared" si="120"/>
        <v>404</v>
      </c>
      <c r="DQ58" s="7">
        <f t="shared" si="121"/>
        <v>510</v>
      </c>
      <c r="DR58" s="7">
        <f t="shared" si="122"/>
        <v>575</v>
      </c>
      <c r="DS58" s="7">
        <f t="shared" si="123"/>
        <v>588</v>
      </c>
      <c r="DT58" s="7">
        <f t="shared" si="124"/>
        <v>645</v>
      </c>
      <c r="DU58" s="7">
        <f t="shared" si="125"/>
        <v>521</v>
      </c>
      <c r="DV58" s="7">
        <f t="shared" si="126"/>
        <v>521</v>
      </c>
      <c r="DW58" s="7">
        <f t="shared" si="127"/>
        <v>604</v>
      </c>
      <c r="DX58" s="7">
        <f t="shared" si="128"/>
        <v>604</v>
      </c>
      <c r="DY58" s="7">
        <f t="shared" si="129"/>
        <v>604</v>
      </c>
      <c r="DZ58" s="7">
        <f t="shared" si="130"/>
        <v>604</v>
      </c>
      <c r="EA58" s="7">
        <f t="shared" si="131"/>
        <v>867</v>
      </c>
      <c r="EB58" s="7">
        <f t="shared" si="132"/>
        <v>784</v>
      </c>
      <c r="EC58" s="7">
        <f t="shared" si="133"/>
        <v>723</v>
      </c>
      <c r="ED58" s="7">
        <f t="shared" si="134"/>
        <v>712</v>
      </c>
      <c r="EE58" s="7">
        <f t="shared" si="135"/>
        <v>712</v>
      </c>
      <c r="EF58" s="7">
        <f t="shared" si="136"/>
        <v>712</v>
      </c>
      <c r="EG58" s="7">
        <f t="shared" si="137"/>
        <v>587</v>
      </c>
      <c r="EH58" s="7">
        <f t="shared" si="138"/>
        <v>481</v>
      </c>
      <c r="EI58" s="7">
        <f t="shared" si="139"/>
        <v>416</v>
      </c>
      <c r="EJ58" s="7">
        <f t="shared" si="140"/>
        <v>403</v>
      </c>
      <c r="EK58" s="7">
        <f t="shared" si="141"/>
        <v>346</v>
      </c>
      <c r="EL58" s="7">
        <f t="shared" si="142"/>
        <v>346</v>
      </c>
      <c r="EM58" s="7">
        <f t="shared" si="143"/>
        <v>346</v>
      </c>
      <c r="EN58" s="7">
        <f t="shared" si="144"/>
        <v>263</v>
      </c>
      <c r="EO58" s="7">
        <f t="shared" si="145"/>
        <v>263</v>
      </c>
      <c r="EP58" s="7">
        <f t="shared" si="146"/>
        <v>263</v>
      </c>
      <c r="EQ58" s="7">
        <f t="shared" si="147"/>
        <v>263</v>
      </c>
      <c r="ER58" s="7">
        <f t="shared" si="148"/>
        <v>0</v>
      </c>
      <c r="ES58" s="7">
        <f t="shared" si="149"/>
        <v>358</v>
      </c>
      <c r="ET58" s="7">
        <f t="shared" si="150"/>
        <v>358</v>
      </c>
      <c r="EU58" s="7">
        <f t="shared" si="151"/>
        <v>358</v>
      </c>
      <c r="EV58" s="7">
        <f t="shared" si="152"/>
        <v>358</v>
      </c>
      <c r="EW58" s="7">
        <f t="shared" si="153"/>
        <v>358</v>
      </c>
      <c r="EX58" s="7">
        <f t="shared" si="154"/>
        <v>358</v>
      </c>
      <c r="EY58" s="7">
        <f t="shared" si="155"/>
        <v>358</v>
      </c>
      <c r="EZ58" s="7">
        <f t="shared" si="156"/>
        <v>358</v>
      </c>
      <c r="FA58" s="7">
        <f t="shared" si="157"/>
        <v>358</v>
      </c>
      <c r="FB58" s="7">
        <f t="shared" si="158"/>
        <v>695</v>
      </c>
      <c r="FC58" s="7">
        <f t="shared" si="159"/>
        <v>695</v>
      </c>
      <c r="FD58" s="7" t="e">
        <f t="shared" si="160"/>
        <v>#N/A</v>
      </c>
      <c r="FE58" s="7" t="e">
        <f t="shared" si="161"/>
        <v>#N/A</v>
      </c>
      <c r="FF58" s="7" t="e">
        <f t="shared" si="162"/>
        <v>#N/A</v>
      </c>
      <c r="FG58" s="7" t="e">
        <f t="shared" si="163"/>
        <v>#N/A</v>
      </c>
      <c r="FH58" s="11"/>
    </row>
    <row r="59" spans="2:164">
      <c r="B59" t="str">
        <f>Infections!A59</f>
        <v>Eritrea</v>
      </c>
      <c r="C59" s="11" t="e">
        <v>#N/A</v>
      </c>
      <c r="D59" s="7">
        <f t="shared" si="2"/>
        <v>0</v>
      </c>
      <c r="E59" s="7">
        <f t="shared" si="3"/>
        <v>0</v>
      </c>
      <c r="F59" s="7">
        <f t="shared" si="4"/>
        <v>0</v>
      </c>
      <c r="G59" s="7">
        <f t="shared" si="5"/>
        <v>0</v>
      </c>
      <c r="H59" s="7">
        <f t="shared" si="6"/>
        <v>0</v>
      </c>
      <c r="I59" s="7">
        <f t="shared" si="7"/>
        <v>0</v>
      </c>
      <c r="J59" s="7">
        <f t="shared" si="8"/>
        <v>0</v>
      </c>
      <c r="K59" s="7">
        <f t="shared" si="9"/>
        <v>0</v>
      </c>
      <c r="L59" s="7">
        <f t="shared" si="10"/>
        <v>0</v>
      </c>
      <c r="M59" s="7">
        <f t="shared" si="11"/>
        <v>0</v>
      </c>
      <c r="N59" s="7">
        <f t="shared" si="12"/>
        <v>0</v>
      </c>
      <c r="O59" s="7">
        <f t="shared" si="13"/>
        <v>0</v>
      </c>
      <c r="P59" s="7">
        <f t="shared" si="14"/>
        <v>0</v>
      </c>
      <c r="Q59" s="7">
        <f t="shared" si="15"/>
        <v>0</v>
      </c>
      <c r="R59" s="7">
        <f t="shared" si="16"/>
        <v>0</v>
      </c>
      <c r="S59" s="7">
        <f t="shared" si="17"/>
        <v>0</v>
      </c>
      <c r="T59" s="7">
        <f t="shared" si="18"/>
        <v>0</v>
      </c>
      <c r="U59" s="7">
        <f t="shared" si="19"/>
        <v>0</v>
      </c>
      <c r="V59" s="7">
        <f t="shared" si="20"/>
        <v>0</v>
      </c>
      <c r="W59" s="7">
        <f t="shared" si="21"/>
        <v>0</v>
      </c>
      <c r="X59" s="7">
        <f t="shared" si="22"/>
        <v>0</v>
      </c>
      <c r="Y59" s="7">
        <f t="shared" si="23"/>
        <v>0</v>
      </c>
      <c r="Z59" s="7">
        <f t="shared" si="24"/>
        <v>0</v>
      </c>
      <c r="AA59" s="7">
        <f t="shared" si="25"/>
        <v>0</v>
      </c>
      <c r="AB59" s="7">
        <f t="shared" si="26"/>
        <v>0</v>
      </c>
      <c r="AC59" s="7">
        <f t="shared" si="27"/>
        <v>0</v>
      </c>
      <c r="AD59" s="7">
        <f t="shared" si="28"/>
        <v>0</v>
      </c>
      <c r="AE59" s="7">
        <f t="shared" si="29"/>
        <v>0</v>
      </c>
      <c r="AF59" s="7">
        <f t="shared" si="30"/>
        <v>0</v>
      </c>
      <c r="AG59" s="7">
        <f t="shared" si="31"/>
        <v>0</v>
      </c>
      <c r="AH59" s="7">
        <f t="shared" si="32"/>
        <v>0</v>
      </c>
      <c r="AI59" s="7">
        <f t="shared" si="33"/>
        <v>0</v>
      </c>
      <c r="AJ59" s="7">
        <f t="shared" si="34"/>
        <v>0</v>
      </c>
      <c r="AK59" s="7">
        <f t="shared" si="35"/>
        <v>0</v>
      </c>
      <c r="AL59" s="7">
        <f t="shared" si="36"/>
        <v>0</v>
      </c>
      <c r="AM59" s="7">
        <f t="shared" si="37"/>
        <v>0</v>
      </c>
      <c r="AN59" s="7">
        <f t="shared" si="38"/>
        <v>0</v>
      </c>
      <c r="AO59" s="7">
        <f t="shared" si="39"/>
        <v>0</v>
      </c>
      <c r="AP59" s="7">
        <f t="shared" si="40"/>
        <v>0</v>
      </c>
      <c r="AQ59" s="7">
        <f t="shared" si="41"/>
        <v>0</v>
      </c>
      <c r="AR59" s="7">
        <f t="shared" si="42"/>
        <v>0</v>
      </c>
      <c r="AS59" s="7">
        <f t="shared" si="43"/>
        <v>0</v>
      </c>
      <c r="AT59" s="7">
        <f t="shared" si="44"/>
        <v>0</v>
      </c>
      <c r="AU59" s="7">
        <f t="shared" si="45"/>
        <v>0</v>
      </c>
      <c r="AV59" s="7">
        <f t="shared" si="46"/>
        <v>0</v>
      </c>
      <c r="AW59" s="7">
        <f t="shared" si="47"/>
        <v>0</v>
      </c>
      <c r="AX59" s="7">
        <f t="shared" si="48"/>
        <v>0</v>
      </c>
      <c r="AY59" s="7">
        <f t="shared" si="49"/>
        <v>0</v>
      </c>
      <c r="AZ59" s="7">
        <f t="shared" si="50"/>
        <v>0</v>
      </c>
      <c r="BA59" s="7">
        <f t="shared" si="51"/>
        <v>0</v>
      </c>
      <c r="BB59" s="7">
        <f t="shared" si="52"/>
        <v>0</v>
      </c>
      <c r="BC59" s="7">
        <f t="shared" si="53"/>
        <v>0</v>
      </c>
      <c r="BD59" s="7">
        <f t="shared" si="54"/>
        <v>0</v>
      </c>
      <c r="BE59" s="7">
        <f t="shared" si="55"/>
        <v>0</v>
      </c>
      <c r="BF59" s="7">
        <f t="shared" si="56"/>
        <v>0</v>
      </c>
      <c r="BG59" s="7">
        <f t="shared" si="57"/>
        <v>0</v>
      </c>
      <c r="BH59" s="7">
        <f t="shared" si="58"/>
        <v>0</v>
      </c>
      <c r="BI59" s="7">
        <f t="shared" si="59"/>
        <v>0</v>
      </c>
      <c r="BJ59" s="7">
        <f t="shared" si="60"/>
        <v>1</v>
      </c>
      <c r="BK59" s="7">
        <f t="shared" si="61"/>
        <v>1</v>
      </c>
      <c r="BL59" s="7">
        <f t="shared" si="62"/>
        <v>1</v>
      </c>
      <c r="BM59" s="7">
        <f t="shared" si="63"/>
        <v>1</v>
      </c>
      <c r="BN59" s="7">
        <f t="shared" si="64"/>
        <v>4</v>
      </c>
      <c r="BO59" s="7">
        <f t="shared" si="65"/>
        <v>6</v>
      </c>
      <c r="BP59" s="7">
        <f t="shared" si="66"/>
        <v>6</v>
      </c>
      <c r="BQ59" s="7">
        <f t="shared" si="67"/>
        <v>6</v>
      </c>
      <c r="BR59" s="7">
        <f t="shared" si="68"/>
        <v>12</v>
      </c>
      <c r="BS59" s="7">
        <f t="shared" si="69"/>
        <v>12</v>
      </c>
      <c r="BT59" s="7">
        <f t="shared" si="70"/>
        <v>15</v>
      </c>
      <c r="BU59" s="7">
        <f t="shared" si="71"/>
        <v>15</v>
      </c>
      <c r="BV59" s="7">
        <f t="shared" si="72"/>
        <v>22</v>
      </c>
      <c r="BW59" s="7">
        <f t="shared" si="73"/>
        <v>22</v>
      </c>
      <c r="BX59" s="7">
        <f t="shared" si="74"/>
        <v>29</v>
      </c>
      <c r="BY59" s="7">
        <f t="shared" si="75"/>
        <v>29</v>
      </c>
      <c r="BZ59" s="7">
        <f t="shared" si="76"/>
        <v>31</v>
      </c>
      <c r="CA59" s="7">
        <f t="shared" si="77"/>
        <v>30</v>
      </c>
      <c r="CB59" s="7">
        <f t="shared" si="78"/>
        <v>32</v>
      </c>
      <c r="CC59" s="7">
        <f t="shared" si="79"/>
        <v>32</v>
      </c>
      <c r="CD59" s="7">
        <f t="shared" si="80"/>
        <v>33</v>
      </c>
      <c r="CE59" s="7">
        <f t="shared" si="81"/>
        <v>30</v>
      </c>
      <c r="CF59" s="7">
        <f t="shared" si="82"/>
        <v>28</v>
      </c>
      <c r="CG59" s="7">
        <f t="shared" si="83"/>
        <v>28</v>
      </c>
      <c r="CH59" s="7">
        <f t="shared" si="84"/>
        <v>28</v>
      </c>
      <c r="CI59" s="7">
        <f t="shared" si="85"/>
        <v>23</v>
      </c>
      <c r="CJ59" s="7">
        <f t="shared" si="86"/>
        <v>23</v>
      </c>
      <c r="CK59" s="7">
        <f t="shared" si="87"/>
        <v>20</v>
      </c>
      <c r="CL59" s="7">
        <f t="shared" si="88"/>
        <v>24</v>
      </c>
      <c r="CM59" s="7">
        <f t="shared" si="89"/>
        <v>17</v>
      </c>
      <c r="CN59" s="7">
        <f t="shared" si="90"/>
        <v>17</v>
      </c>
      <c r="CO59" s="7">
        <f t="shared" si="91"/>
        <v>10</v>
      </c>
      <c r="CP59" s="7">
        <f t="shared" si="92"/>
        <v>10</v>
      </c>
      <c r="CQ59" s="7">
        <f t="shared" si="93"/>
        <v>8</v>
      </c>
      <c r="CR59" s="7">
        <f t="shared" si="96"/>
        <v>8</v>
      </c>
      <c r="CS59" s="7">
        <f t="shared" si="97"/>
        <v>6</v>
      </c>
      <c r="CT59" s="7">
        <f t="shared" si="98"/>
        <v>6</v>
      </c>
      <c r="CU59" s="7">
        <f t="shared" si="99"/>
        <v>5</v>
      </c>
      <c r="CV59" s="7">
        <f t="shared" si="100"/>
        <v>5</v>
      </c>
      <c r="CW59" s="7">
        <f t="shared" si="101"/>
        <v>5</v>
      </c>
      <c r="CX59" s="7">
        <f t="shared" si="102"/>
        <v>5</v>
      </c>
      <c r="CY59" s="7">
        <f t="shared" si="103"/>
        <v>5</v>
      </c>
      <c r="CZ59" s="7">
        <f t="shared" si="104"/>
        <v>4</v>
      </c>
      <c r="DA59" s="7">
        <f t="shared" si="105"/>
        <v>4</v>
      </c>
      <c r="DB59" s="7">
        <f t="shared" si="106"/>
        <v>4</v>
      </c>
      <c r="DC59" s="7">
        <f t="shared" si="107"/>
        <v>0</v>
      </c>
      <c r="DD59" s="7">
        <f t="shared" si="108"/>
        <v>0</v>
      </c>
      <c r="DE59" s="7">
        <f t="shared" si="109"/>
        <v>0</v>
      </c>
      <c r="DF59" s="7">
        <f t="shared" si="110"/>
        <v>0</v>
      </c>
      <c r="DG59" s="7">
        <f t="shared" si="111"/>
        <v>0</v>
      </c>
      <c r="DH59" s="7">
        <f t="shared" si="112"/>
        <v>0</v>
      </c>
      <c r="DI59" s="7">
        <f t="shared" si="113"/>
        <v>0</v>
      </c>
      <c r="DJ59" s="7">
        <f t="shared" si="114"/>
        <v>0</v>
      </c>
      <c r="DK59" s="7">
        <f t="shared" si="115"/>
        <v>0</v>
      </c>
      <c r="DL59" s="7">
        <f t="shared" si="116"/>
        <v>0</v>
      </c>
      <c r="DM59" s="7">
        <f t="shared" si="117"/>
        <v>0</v>
      </c>
      <c r="DN59" s="7">
        <f t="shared" si="118"/>
        <v>0</v>
      </c>
      <c r="DO59" s="7">
        <f t="shared" si="119"/>
        <v>0</v>
      </c>
      <c r="DP59" s="7">
        <f t="shared" si="120"/>
        <v>0</v>
      </c>
      <c r="DQ59" s="7">
        <f t="shared" si="121"/>
        <v>0</v>
      </c>
      <c r="DR59" s="7">
        <f t="shared" si="122"/>
        <v>0</v>
      </c>
      <c r="DS59" s="7">
        <f t="shared" si="123"/>
        <v>0</v>
      </c>
      <c r="DT59" s="7">
        <f t="shared" si="124"/>
        <v>0</v>
      </c>
      <c r="DU59" s="7">
        <f t="shared" si="125"/>
        <v>0</v>
      </c>
      <c r="DV59" s="7">
        <f t="shared" si="126"/>
        <v>0</v>
      </c>
      <c r="DW59" s="7">
        <f t="shared" si="127"/>
        <v>0</v>
      </c>
      <c r="DX59" s="7">
        <f t="shared" si="128"/>
        <v>0</v>
      </c>
      <c r="DY59" s="7">
        <f t="shared" si="129"/>
        <v>0</v>
      </c>
      <c r="DZ59" s="7">
        <f t="shared" si="130"/>
        <v>0</v>
      </c>
      <c r="EA59" s="7">
        <f t="shared" si="131"/>
        <v>0</v>
      </c>
      <c r="EB59" s="7">
        <f t="shared" si="132"/>
        <v>0</v>
      </c>
      <c r="EC59" s="7">
        <f t="shared" si="133"/>
        <v>0</v>
      </c>
      <c r="ED59" s="7">
        <f t="shared" si="134"/>
        <v>0</v>
      </c>
      <c r="EE59" s="7">
        <f t="shared" si="135"/>
        <v>0</v>
      </c>
      <c r="EF59" s="7">
        <f t="shared" si="136"/>
        <v>0</v>
      </c>
      <c r="EG59" s="7">
        <f t="shared" si="137"/>
        <v>0</v>
      </c>
      <c r="EH59" s="7">
        <f t="shared" si="138"/>
        <v>0</v>
      </c>
      <c r="EI59" s="7">
        <f t="shared" si="139"/>
        <v>0</v>
      </c>
      <c r="EJ59" s="7">
        <f t="shared" si="140"/>
        <v>0</v>
      </c>
      <c r="EK59" s="7">
        <f t="shared" si="141"/>
        <v>0</v>
      </c>
      <c r="EL59" s="7">
        <f t="shared" si="142"/>
        <v>0</v>
      </c>
      <c r="EM59" s="7">
        <f t="shared" si="143"/>
        <v>2</v>
      </c>
      <c r="EN59" s="7">
        <f t="shared" si="144"/>
        <v>2</v>
      </c>
      <c r="EO59" s="7">
        <f t="shared" si="145"/>
        <v>2</v>
      </c>
      <c r="EP59" s="7">
        <f t="shared" si="146"/>
        <v>26</v>
      </c>
      <c r="EQ59" s="7">
        <f t="shared" si="147"/>
        <v>57</v>
      </c>
      <c r="ER59" s="7">
        <f t="shared" si="148"/>
        <v>70</v>
      </c>
      <c r="ES59" s="7">
        <f t="shared" si="149"/>
        <v>82</v>
      </c>
      <c r="ET59" s="7">
        <f t="shared" si="150"/>
        <v>92</v>
      </c>
      <c r="EU59" s="7">
        <f t="shared" si="151"/>
        <v>103</v>
      </c>
      <c r="EV59" s="7">
        <f t="shared" si="152"/>
        <v>103</v>
      </c>
      <c r="EW59" s="7">
        <f t="shared" si="153"/>
        <v>104</v>
      </c>
      <c r="EX59" s="7">
        <f t="shared" si="154"/>
        <v>104</v>
      </c>
      <c r="EY59" s="7">
        <f t="shared" si="155"/>
        <v>104</v>
      </c>
      <c r="EZ59" s="7">
        <f t="shared" si="156"/>
        <v>104</v>
      </c>
      <c r="FA59" s="7">
        <f t="shared" si="157"/>
        <v>105</v>
      </c>
      <c r="FB59" s="7">
        <f t="shared" si="158"/>
        <v>105</v>
      </c>
      <c r="FC59" s="7">
        <f t="shared" si="159"/>
        <v>128</v>
      </c>
      <c r="FD59" s="7" t="e">
        <f t="shared" si="160"/>
        <v>#N/A</v>
      </c>
      <c r="FE59" s="7" t="e">
        <f t="shared" si="161"/>
        <v>#N/A</v>
      </c>
      <c r="FF59" s="7" t="e">
        <f t="shared" si="162"/>
        <v>#N/A</v>
      </c>
      <c r="FG59" s="7" t="e">
        <f t="shared" si="163"/>
        <v>#N/A</v>
      </c>
      <c r="FH59" s="11"/>
    </row>
    <row r="60" spans="2:164">
      <c r="B60" t="str">
        <f>Infections!A60</f>
        <v>Estonia</v>
      </c>
      <c r="C60" s="11" t="e">
        <v>#N/A</v>
      </c>
      <c r="D60" s="7">
        <f t="shared" si="2"/>
        <v>0</v>
      </c>
      <c r="E60" s="7">
        <f t="shared" si="3"/>
        <v>0</v>
      </c>
      <c r="F60" s="7">
        <f t="shared" si="4"/>
        <v>0</v>
      </c>
      <c r="G60" s="7">
        <f t="shared" si="5"/>
        <v>0</v>
      </c>
      <c r="H60" s="7">
        <f t="shared" si="6"/>
        <v>0</v>
      </c>
      <c r="I60" s="7">
        <f t="shared" si="7"/>
        <v>0</v>
      </c>
      <c r="J60" s="7">
        <f t="shared" si="8"/>
        <v>0</v>
      </c>
      <c r="K60" s="7">
        <f t="shared" si="9"/>
        <v>0</v>
      </c>
      <c r="L60" s="7">
        <f t="shared" si="10"/>
        <v>0</v>
      </c>
      <c r="M60" s="7">
        <f t="shared" si="11"/>
        <v>0</v>
      </c>
      <c r="N60" s="7">
        <f t="shared" si="12"/>
        <v>0</v>
      </c>
      <c r="O60" s="7">
        <f t="shared" si="13"/>
        <v>0</v>
      </c>
      <c r="P60" s="7">
        <f t="shared" si="14"/>
        <v>0</v>
      </c>
      <c r="Q60" s="7">
        <f t="shared" si="15"/>
        <v>0</v>
      </c>
      <c r="R60" s="7">
        <f t="shared" si="16"/>
        <v>0</v>
      </c>
      <c r="S60" s="7">
        <f t="shared" si="17"/>
        <v>0</v>
      </c>
      <c r="T60" s="7">
        <f t="shared" si="18"/>
        <v>0</v>
      </c>
      <c r="U60" s="7">
        <f t="shared" si="19"/>
        <v>0</v>
      </c>
      <c r="V60" s="7">
        <f t="shared" si="20"/>
        <v>0</v>
      </c>
      <c r="W60" s="7">
        <f t="shared" si="21"/>
        <v>0</v>
      </c>
      <c r="X60" s="7">
        <f t="shared" si="22"/>
        <v>0</v>
      </c>
      <c r="Y60" s="7">
        <f t="shared" si="23"/>
        <v>0</v>
      </c>
      <c r="Z60" s="7">
        <f t="shared" si="24"/>
        <v>0</v>
      </c>
      <c r="AA60" s="7">
        <f t="shared" si="25"/>
        <v>0</v>
      </c>
      <c r="AB60" s="7">
        <f t="shared" si="26"/>
        <v>0</v>
      </c>
      <c r="AC60" s="7">
        <f t="shared" si="27"/>
        <v>0</v>
      </c>
      <c r="AD60" s="7">
        <f t="shared" si="28"/>
        <v>0</v>
      </c>
      <c r="AE60" s="7">
        <f t="shared" si="29"/>
        <v>0</v>
      </c>
      <c r="AF60" s="7">
        <f t="shared" si="30"/>
        <v>0</v>
      </c>
      <c r="AG60" s="7">
        <f t="shared" si="31"/>
        <v>0</v>
      </c>
      <c r="AH60" s="7">
        <f t="shared" si="32"/>
        <v>0</v>
      </c>
      <c r="AI60" s="7">
        <f t="shared" si="33"/>
        <v>0</v>
      </c>
      <c r="AJ60" s="7">
        <f t="shared" si="34"/>
        <v>0</v>
      </c>
      <c r="AK60" s="7">
        <f t="shared" si="35"/>
        <v>0</v>
      </c>
      <c r="AL60" s="7">
        <f t="shared" si="36"/>
        <v>0</v>
      </c>
      <c r="AM60" s="7">
        <f t="shared" si="37"/>
        <v>1</v>
      </c>
      <c r="AN60" s="7">
        <f t="shared" si="38"/>
        <v>1</v>
      </c>
      <c r="AO60" s="7">
        <f t="shared" si="39"/>
        <v>1</v>
      </c>
      <c r="AP60" s="7">
        <f t="shared" si="40"/>
        <v>1</v>
      </c>
      <c r="AQ60" s="7">
        <f t="shared" si="41"/>
        <v>1</v>
      </c>
      <c r="AR60" s="7">
        <f t="shared" si="42"/>
        <v>2</v>
      </c>
      <c r="AS60" s="7">
        <f t="shared" si="43"/>
        <v>2</v>
      </c>
      <c r="AT60" s="7">
        <f t="shared" si="44"/>
        <v>3</v>
      </c>
      <c r="AU60" s="7">
        <f t="shared" si="45"/>
        <v>10</v>
      </c>
      <c r="AV60" s="7">
        <f t="shared" si="46"/>
        <v>10</v>
      </c>
      <c r="AW60" s="7">
        <f t="shared" si="47"/>
        <v>10</v>
      </c>
      <c r="AX60" s="7">
        <f t="shared" si="48"/>
        <v>10</v>
      </c>
      <c r="AY60" s="7">
        <f t="shared" si="49"/>
        <v>12</v>
      </c>
      <c r="AZ60" s="7">
        <f t="shared" si="50"/>
        <v>16</v>
      </c>
      <c r="BA60" s="7">
        <f t="shared" si="51"/>
        <v>16</v>
      </c>
      <c r="BB60" s="7">
        <f t="shared" si="52"/>
        <v>79</v>
      </c>
      <c r="BC60" s="7">
        <f t="shared" si="53"/>
        <v>115</v>
      </c>
      <c r="BD60" s="7">
        <f t="shared" si="54"/>
        <v>170</v>
      </c>
      <c r="BE60" s="7">
        <f t="shared" si="55"/>
        <v>204</v>
      </c>
      <c r="BF60" s="7">
        <f t="shared" si="56"/>
        <v>224</v>
      </c>
      <c r="BG60" s="7">
        <f t="shared" si="57"/>
        <v>257</v>
      </c>
      <c r="BH60" s="7">
        <f t="shared" si="58"/>
        <v>266</v>
      </c>
      <c r="BI60" s="7">
        <f t="shared" si="59"/>
        <v>281</v>
      </c>
      <c r="BJ60" s="7">
        <f t="shared" si="60"/>
        <v>304</v>
      </c>
      <c r="BK60" s="7">
        <f t="shared" si="61"/>
        <v>323</v>
      </c>
      <c r="BL60" s="7">
        <f t="shared" si="62"/>
        <v>342</v>
      </c>
      <c r="BM60" s="7">
        <f t="shared" si="63"/>
        <v>359</v>
      </c>
      <c r="BN60" s="7">
        <f t="shared" si="64"/>
        <v>394</v>
      </c>
      <c r="BO60" s="7">
        <f t="shared" si="65"/>
        <v>528</v>
      </c>
      <c r="BP60" s="7">
        <f t="shared" si="66"/>
        <v>563</v>
      </c>
      <c r="BQ60" s="7">
        <f t="shared" si="67"/>
        <v>629</v>
      </c>
      <c r="BR60" s="7">
        <f t="shared" si="68"/>
        <v>663</v>
      </c>
      <c r="BS60" s="7">
        <f t="shared" si="69"/>
        <v>636</v>
      </c>
      <c r="BT60" s="7">
        <f t="shared" si="70"/>
        <v>630</v>
      </c>
      <c r="BU60" s="7">
        <f t="shared" si="71"/>
        <v>608</v>
      </c>
      <c r="BV60" s="7">
        <f t="shared" si="72"/>
        <v>653</v>
      </c>
      <c r="BW60" s="7">
        <f t="shared" si="73"/>
        <v>736</v>
      </c>
      <c r="BX60" s="7">
        <f t="shared" si="74"/>
        <v>781</v>
      </c>
      <c r="BY60" s="7">
        <f t="shared" si="75"/>
        <v>830</v>
      </c>
      <c r="BZ60" s="7">
        <f t="shared" si="76"/>
        <v>825</v>
      </c>
      <c r="CA60" s="7">
        <f t="shared" si="77"/>
        <v>843</v>
      </c>
      <c r="CB60" s="7">
        <f t="shared" si="78"/>
        <v>859</v>
      </c>
      <c r="CC60" s="7">
        <f t="shared" si="79"/>
        <v>855</v>
      </c>
      <c r="CD60" s="7">
        <f t="shared" si="80"/>
        <v>889</v>
      </c>
      <c r="CE60" s="7">
        <f t="shared" si="81"/>
        <v>900</v>
      </c>
      <c r="CF60" s="7">
        <f t="shared" si="82"/>
        <v>771</v>
      </c>
      <c r="CG60" s="7">
        <f t="shared" si="83"/>
        <v>757</v>
      </c>
      <c r="CH60" s="7">
        <f t="shared" si="84"/>
        <v>728</v>
      </c>
      <c r="CI60" s="7">
        <f t="shared" si="85"/>
        <v>721</v>
      </c>
      <c r="CJ60" s="7">
        <f t="shared" si="86"/>
        <v>719</v>
      </c>
      <c r="CK60" s="7">
        <f t="shared" si="87"/>
        <v>714</v>
      </c>
      <c r="CL60" s="7">
        <f t="shared" si="88"/>
        <v>733</v>
      </c>
      <c r="CM60" s="7">
        <f t="shared" si="89"/>
        <v>670</v>
      </c>
      <c r="CN60" s="7">
        <f t="shared" si="90"/>
        <v>574</v>
      </c>
      <c r="CO60" s="7">
        <f t="shared" si="91"/>
        <v>513</v>
      </c>
      <c r="CP60" s="7">
        <f t="shared" si="92"/>
        <v>462</v>
      </c>
      <c r="CQ60" s="7">
        <f t="shared" si="93"/>
        <v>484</v>
      </c>
      <c r="CR60" s="7">
        <f t="shared" si="96"/>
        <v>456</v>
      </c>
      <c r="CS60" s="7">
        <f t="shared" si="97"/>
        <v>450</v>
      </c>
      <c r="CT60" s="7">
        <f t="shared" si="98"/>
        <v>436</v>
      </c>
      <c r="CU60" s="7">
        <f t="shared" si="99"/>
        <v>389</v>
      </c>
      <c r="CV60" s="7">
        <f t="shared" si="100"/>
        <v>356</v>
      </c>
      <c r="CW60" s="7">
        <f t="shared" si="101"/>
        <v>357</v>
      </c>
      <c r="CX60" s="7">
        <f t="shared" si="102"/>
        <v>357</v>
      </c>
      <c r="CY60" s="7">
        <f t="shared" si="103"/>
        <v>321</v>
      </c>
      <c r="CZ60" s="7">
        <f t="shared" si="104"/>
        <v>299</v>
      </c>
      <c r="DA60" s="7">
        <f t="shared" si="105"/>
        <v>266</v>
      </c>
      <c r="DB60" s="7">
        <f t="shared" si="106"/>
        <v>244</v>
      </c>
      <c r="DC60" s="7">
        <f t="shared" si="107"/>
        <v>199</v>
      </c>
      <c r="DD60" s="7">
        <f t="shared" si="108"/>
        <v>185</v>
      </c>
      <c r="DE60" s="7">
        <f t="shared" si="109"/>
        <v>185</v>
      </c>
      <c r="DF60" s="7">
        <f t="shared" si="110"/>
        <v>173</v>
      </c>
      <c r="DG60" s="7">
        <f t="shared" si="111"/>
        <v>174</v>
      </c>
      <c r="DH60" s="7">
        <f t="shared" si="112"/>
        <v>147</v>
      </c>
      <c r="DI60" s="7">
        <f t="shared" si="113"/>
        <v>136</v>
      </c>
      <c r="DJ60" s="7">
        <f t="shared" si="114"/>
        <v>111</v>
      </c>
      <c r="DK60" s="7">
        <f t="shared" si="115"/>
        <v>108</v>
      </c>
      <c r="DL60" s="7">
        <f t="shared" si="116"/>
        <v>111</v>
      </c>
      <c r="DM60" s="7">
        <f t="shared" si="117"/>
        <v>106</v>
      </c>
      <c r="DN60" s="7">
        <f t="shared" si="118"/>
        <v>104</v>
      </c>
      <c r="DO60" s="7">
        <f t="shared" si="119"/>
        <v>85</v>
      </c>
      <c r="DP60" s="7">
        <f t="shared" si="120"/>
        <v>90</v>
      </c>
      <c r="DQ60" s="7">
        <f t="shared" si="121"/>
        <v>92</v>
      </c>
      <c r="DR60" s="7">
        <f t="shared" si="122"/>
        <v>94</v>
      </c>
      <c r="DS60" s="7">
        <f t="shared" si="123"/>
        <v>97</v>
      </c>
      <c r="DT60" s="7">
        <f t="shared" si="124"/>
        <v>96</v>
      </c>
      <c r="DU60" s="7">
        <f t="shared" si="125"/>
        <v>108</v>
      </c>
      <c r="DV60" s="7">
        <f t="shared" si="126"/>
        <v>103</v>
      </c>
      <c r="DW60" s="7">
        <f t="shared" si="127"/>
        <v>99</v>
      </c>
      <c r="DX60" s="7">
        <f t="shared" si="128"/>
        <v>101</v>
      </c>
      <c r="DY60" s="7">
        <f t="shared" si="129"/>
        <v>101</v>
      </c>
      <c r="DZ60" s="7">
        <f t="shared" si="130"/>
        <v>110</v>
      </c>
      <c r="EA60" s="7">
        <f t="shared" si="131"/>
        <v>113</v>
      </c>
      <c r="EB60" s="7">
        <f t="shared" si="132"/>
        <v>114</v>
      </c>
      <c r="EC60" s="7">
        <f t="shared" si="133"/>
        <v>111</v>
      </c>
      <c r="ED60" s="7">
        <f t="shared" si="134"/>
        <v>104</v>
      </c>
      <c r="EE60" s="7">
        <f t="shared" si="135"/>
        <v>100</v>
      </c>
      <c r="EF60" s="7">
        <f t="shared" si="136"/>
        <v>106</v>
      </c>
      <c r="EG60" s="7">
        <f t="shared" si="137"/>
        <v>106</v>
      </c>
      <c r="EH60" s="7">
        <f t="shared" si="138"/>
        <v>119</v>
      </c>
      <c r="EI60" s="7">
        <f t="shared" si="139"/>
        <v>137</v>
      </c>
      <c r="EJ60" s="7">
        <f t="shared" si="140"/>
        <v>139</v>
      </c>
      <c r="EK60" s="7">
        <f t="shared" si="141"/>
        <v>133</v>
      </c>
      <c r="EL60" s="7">
        <f t="shared" si="142"/>
        <v>126</v>
      </c>
      <c r="EM60" s="7">
        <f t="shared" si="143"/>
        <v>135</v>
      </c>
      <c r="EN60" s="7">
        <f t="shared" si="144"/>
        <v>141</v>
      </c>
      <c r="EO60" s="7">
        <f t="shared" si="145"/>
        <v>136</v>
      </c>
      <c r="EP60" s="7">
        <f t="shared" si="146"/>
        <v>133</v>
      </c>
      <c r="EQ60" s="7">
        <f t="shared" si="147"/>
        <v>122</v>
      </c>
      <c r="ER60" s="7">
        <f t="shared" si="148"/>
        <v>115</v>
      </c>
      <c r="ES60" s="7">
        <f t="shared" si="149"/>
        <v>110</v>
      </c>
      <c r="ET60" s="7">
        <f t="shared" si="150"/>
        <v>108</v>
      </c>
      <c r="EU60" s="7">
        <f t="shared" si="151"/>
        <v>107</v>
      </c>
      <c r="EV60" s="7">
        <f t="shared" si="152"/>
        <v>109</v>
      </c>
      <c r="EW60" s="7">
        <f t="shared" si="153"/>
        <v>101</v>
      </c>
      <c r="EX60" s="7">
        <f t="shared" si="154"/>
        <v>91</v>
      </c>
      <c r="EY60" s="7">
        <f t="shared" si="155"/>
        <v>71</v>
      </c>
      <c r="EZ60" s="7">
        <f t="shared" si="156"/>
        <v>51</v>
      </c>
      <c r="FA60" s="7">
        <f t="shared" si="157"/>
        <v>44</v>
      </c>
      <c r="FB60" s="7">
        <f t="shared" si="158"/>
        <v>44</v>
      </c>
      <c r="FC60" s="7">
        <f t="shared" si="159"/>
        <v>39</v>
      </c>
      <c r="FD60" s="7" t="e">
        <f t="shared" si="160"/>
        <v>#N/A</v>
      </c>
      <c r="FE60" s="7" t="e">
        <f t="shared" si="161"/>
        <v>#N/A</v>
      </c>
      <c r="FF60" s="7" t="e">
        <f t="shared" si="162"/>
        <v>#N/A</v>
      </c>
      <c r="FG60" s="7" t="e">
        <f t="shared" si="163"/>
        <v>#N/A</v>
      </c>
      <c r="FH60" s="11"/>
    </row>
    <row r="61" spans="2:164">
      <c r="B61" t="str">
        <f>Infections!A61</f>
        <v>Eswatini</v>
      </c>
      <c r="C61" s="11" t="e">
        <v>#N/A</v>
      </c>
      <c r="D61" s="7">
        <f t="shared" si="2"/>
        <v>0</v>
      </c>
      <c r="E61" s="7">
        <f t="shared" si="3"/>
        <v>0</v>
      </c>
      <c r="F61" s="7">
        <f t="shared" si="4"/>
        <v>0</v>
      </c>
      <c r="G61" s="7">
        <f t="shared" si="5"/>
        <v>0</v>
      </c>
      <c r="H61" s="7">
        <f t="shared" si="6"/>
        <v>0</v>
      </c>
      <c r="I61" s="7">
        <f t="shared" si="7"/>
        <v>0</v>
      </c>
      <c r="J61" s="7">
        <f t="shared" si="8"/>
        <v>0</v>
      </c>
      <c r="K61" s="7">
        <f t="shared" si="9"/>
        <v>0</v>
      </c>
      <c r="L61" s="7">
        <f t="shared" si="10"/>
        <v>0</v>
      </c>
      <c r="M61" s="7">
        <f t="shared" si="11"/>
        <v>0</v>
      </c>
      <c r="N61" s="7">
        <f t="shared" si="12"/>
        <v>0</v>
      </c>
      <c r="O61" s="7">
        <f t="shared" si="13"/>
        <v>0</v>
      </c>
      <c r="P61" s="7">
        <f t="shared" si="14"/>
        <v>0</v>
      </c>
      <c r="Q61" s="7">
        <f t="shared" si="15"/>
        <v>0</v>
      </c>
      <c r="R61" s="7">
        <f t="shared" si="16"/>
        <v>0</v>
      </c>
      <c r="S61" s="7">
        <f t="shared" si="17"/>
        <v>0</v>
      </c>
      <c r="T61" s="7">
        <f t="shared" si="18"/>
        <v>0</v>
      </c>
      <c r="U61" s="7">
        <f t="shared" si="19"/>
        <v>0</v>
      </c>
      <c r="V61" s="7">
        <f t="shared" si="20"/>
        <v>0</v>
      </c>
      <c r="W61" s="7">
        <f t="shared" si="21"/>
        <v>0</v>
      </c>
      <c r="X61" s="7">
        <f t="shared" si="22"/>
        <v>0</v>
      </c>
      <c r="Y61" s="7">
        <f t="shared" si="23"/>
        <v>0</v>
      </c>
      <c r="Z61" s="7">
        <f t="shared" si="24"/>
        <v>0</v>
      </c>
      <c r="AA61" s="7">
        <f t="shared" si="25"/>
        <v>0</v>
      </c>
      <c r="AB61" s="7">
        <f t="shared" si="26"/>
        <v>0</v>
      </c>
      <c r="AC61" s="7">
        <f t="shared" si="27"/>
        <v>0</v>
      </c>
      <c r="AD61" s="7">
        <f t="shared" si="28"/>
        <v>0</v>
      </c>
      <c r="AE61" s="7">
        <f t="shared" si="29"/>
        <v>0</v>
      </c>
      <c r="AF61" s="7">
        <f t="shared" si="30"/>
        <v>0</v>
      </c>
      <c r="AG61" s="7">
        <f t="shared" si="31"/>
        <v>0</v>
      </c>
      <c r="AH61" s="7">
        <f t="shared" si="32"/>
        <v>0</v>
      </c>
      <c r="AI61" s="7">
        <f t="shared" si="33"/>
        <v>0</v>
      </c>
      <c r="AJ61" s="7">
        <f t="shared" si="34"/>
        <v>0</v>
      </c>
      <c r="AK61" s="7">
        <f t="shared" si="35"/>
        <v>0</v>
      </c>
      <c r="AL61" s="7">
        <f t="shared" si="36"/>
        <v>0</v>
      </c>
      <c r="AM61" s="7">
        <f t="shared" si="37"/>
        <v>0</v>
      </c>
      <c r="AN61" s="7">
        <f t="shared" si="38"/>
        <v>0</v>
      </c>
      <c r="AO61" s="7">
        <f t="shared" si="39"/>
        <v>0</v>
      </c>
      <c r="AP61" s="7">
        <f t="shared" si="40"/>
        <v>0</v>
      </c>
      <c r="AQ61" s="7">
        <f t="shared" si="41"/>
        <v>0</v>
      </c>
      <c r="AR61" s="7">
        <f t="shared" si="42"/>
        <v>0</v>
      </c>
      <c r="AS61" s="7">
        <f t="shared" si="43"/>
        <v>0</v>
      </c>
      <c r="AT61" s="7">
        <f t="shared" si="44"/>
        <v>0</v>
      </c>
      <c r="AU61" s="7">
        <f t="shared" si="45"/>
        <v>0</v>
      </c>
      <c r="AV61" s="7">
        <f t="shared" si="46"/>
        <v>0</v>
      </c>
      <c r="AW61" s="7">
        <f t="shared" si="47"/>
        <v>0</v>
      </c>
      <c r="AX61" s="7">
        <f t="shared" si="48"/>
        <v>0</v>
      </c>
      <c r="AY61" s="7">
        <f t="shared" si="49"/>
        <v>0</v>
      </c>
      <c r="AZ61" s="7">
        <f t="shared" si="50"/>
        <v>0</v>
      </c>
      <c r="BA61" s="7">
        <f t="shared" si="51"/>
        <v>0</v>
      </c>
      <c r="BB61" s="7">
        <f t="shared" si="52"/>
        <v>0</v>
      </c>
      <c r="BC61" s="7">
        <f t="shared" si="53"/>
        <v>1</v>
      </c>
      <c r="BD61" s="7">
        <f t="shared" si="54"/>
        <v>1</v>
      </c>
      <c r="BE61" s="7">
        <f t="shared" si="55"/>
        <v>1</v>
      </c>
      <c r="BF61" s="7">
        <f t="shared" si="56"/>
        <v>1</v>
      </c>
      <c r="BG61" s="7">
        <f t="shared" si="57"/>
        <v>1</v>
      </c>
      <c r="BH61" s="7">
        <f t="shared" si="58"/>
        <v>1</v>
      </c>
      <c r="BI61" s="7">
        <f t="shared" si="59"/>
        <v>1</v>
      </c>
      <c r="BJ61" s="7">
        <f t="shared" si="60"/>
        <v>1</v>
      </c>
      <c r="BK61" s="7">
        <f t="shared" si="61"/>
        <v>4</v>
      </c>
      <c r="BL61" s="7">
        <f t="shared" si="62"/>
        <v>4</v>
      </c>
      <c r="BM61" s="7">
        <f t="shared" si="63"/>
        <v>4</v>
      </c>
      <c r="BN61" s="7">
        <f t="shared" si="64"/>
        <v>4</v>
      </c>
      <c r="BO61" s="7">
        <f t="shared" si="65"/>
        <v>6</v>
      </c>
      <c r="BP61" s="7">
        <f t="shared" si="66"/>
        <v>9</v>
      </c>
      <c r="BQ61" s="7">
        <f t="shared" si="67"/>
        <v>9</v>
      </c>
      <c r="BR61" s="7">
        <f t="shared" si="68"/>
        <v>9</v>
      </c>
      <c r="BS61" s="7">
        <f t="shared" si="69"/>
        <v>9</v>
      </c>
      <c r="BT61" s="7">
        <f t="shared" si="70"/>
        <v>8</v>
      </c>
      <c r="BU61" s="7">
        <f t="shared" si="71"/>
        <v>8</v>
      </c>
      <c r="BV61" s="7">
        <f t="shared" si="72"/>
        <v>8</v>
      </c>
      <c r="BW61" s="7">
        <f t="shared" si="73"/>
        <v>8</v>
      </c>
      <c r="BX61" s="7">
        <f t="shared" si="74"/>
        <v>8</v>
      </c>
      <c r="BY61" s="7">
        <f t="shared" si="75"/>
        <v>8</v>
      </c>
      <c r="BZ61" s="7">
        <f t="shared" si="76"/>
        <v>9</v>
      </c>
      <c r="CA61" s="7">
        <f t="shared" si="77"/>
        <v>9</v>
      </c>
      <c r="CB61" s="7">
        <f t="shared" si="78"/>
        <v>8</v>
      </c>
      <c r="CC61" s="7">
        <f t="shared" si="79"/>
        <v>8</v>
      </c>
      <c r="CD61" s="7">
        <f t="shared" si="80"/>
        <v>8</v>
      </c>
      <c r="CE61" s="7">
        <f t="shared" si="81"/>
        <v>8</v>
      </c>
      <c r="CF61" s="7">
        <f t="shared" si="82"/>
        <v>8</v>
      </c>
      <c r="CG61" s="7">
        <f t="shared" si="83"/>
        <v>6</v>
      </c>
      <c r="CH61" s="7">
        <f t="shared" si="84"/>
        <v>6</v>
      </c>
      <c r="CI61" s="7">
        <f t="shared" si="85"/>
        <v>6</v>
      </c>
      <c r="CJ61" s="7">
        <f t="shared" si="86"/>
        <v>7</v>
      </c>
      <c r="CK61" s="7">
        <f t="shared" si="87"/>
        <v>7</v>
      </c>
      <c r="CL61" s="7">
        <f t="shared" si="88"/>
        <v>13</v>
      </c>
      <c r="CM61" s="7">
        <f t="shared" si="89"/>
        <v>13</v>
      </c>
      <c r="CN61" s="7">
        <f t="shared" si="90"/>
        <v>15</v>
      </c>
      <c r="CO61" s="7">
        <f t="shared" si="91"/>
        <v>22</v>
      </c>
      <c r="CP61" s="7">
        <f t="shared" si="92"/>
        <v>22</v>
      </c>
      <c r="CQ61" s="7">
        <f t="shared" si="93"/>
        <v>21</v>
      </c>
      <c r="CR61" s="7">
        <f t="shared" si="96"/>
        <v>26</v>
      </c>
      <c r="CS61" s="7">
        <f t="shared" si="97"/>
        <v>44</v>
      </c>
      <c r="CT61" s="7">
        <f t="shared" si="98"/>
        <v>47</v>
      </c>
      <c r="CU61" s="7">
        <f t="shared" si="99"/>
        <v>53</v>
      </c>
      <c r="CV61" s="7">
        <f t="shared" si="100"/>
        <v>59</v>
      </c>
      <c r="CW61" s="7">
        <f t="shared" si="101"/>
        <v>77</v>
      </c>
      <c r="CX61" s="7">
        <f t="shared" si="102"/>
        <v>85</v>
      </c>
      <c r="CY61" s="7">
        <f t="shared" si="103"/>
        <v>91</v>
      </c>
      <c r="CZ61" s="7">
        <f t="shared" si="104"/>
        <v>93</v>
      </c>
      <c r="DA61" s="7">
        <f t="shared" si="105"/>
        <v>96</v>
      </c>
      <c r="DB61" s="7">
        <f t="shared" si="106"/>
        <v>100</v>
      </c>
      <c r="DC61" s="7">
        <f t="shared" si="107"/>
        <v>97</v>
      </c>
      <c r="DD61" s="7">
        <f t="shared" si="108"/>
        <v>101</v>
      </c>
      <c r="DE61" s="7">
        <f t="shared" si="109"/>
        <v>129</v>
      </c>
      <c r="DF61" s="7">
        <f t="shared" si="110"/>
        <v>128</v>
      </c>
      <c r="DG61" s="7">
        <f t="shared" si="111"/>
        <v>132</v>
      </c>
      <c r="DH61" s="7">
        <f t="shared" si="112"/>
        <v>141</v>
      </c>
      <c r="DI61" s="7">
        <f t="shared" si="113"/>
        <v>139</v>
      </c>
      <c r="DJ61" s="7">
        <f t="shared" si="114"/>
        <v>128</v>
      </c>
      <c r="DK61" s="7">
        <f t="shared" si="115"/>
        <v>128</v>
      </c>
      <c r="DL61" s="7">
        <f t="shared" si="116"/>
        <v>122</v>
      </c>
      <c r="DM61" s="7">
        <f t="shared" si="117"/>
        <v>119</v>
      </c>
      <c r="DN61" s="7">
        <f t="shared" si="118"/>
        <v>111</v>
      </c>
      <c r="DO61" s="7">
        <f t="shared" si="119"/>
        <v>103</v>
      </c>
      <c r="DP61" s="7">
        <f t="shared" si="120"/>
        <v>99</v>
      </c>
      <c r="DQ61" s="7">
        <f t="shared" si="121"/>
        <v>100</v>
      </c>
      <c r="DR61" s="7">
        <f t="shared" si="122"/>
        <v>105</v>
      </c>
      <c r="DS61" s="7">
        <f t="shared" si="123"/>
        <v>104</v>
      </c>
      <c r="DT61" s="7">
        <f t="shared" si="124"/>
        <v>106</v>
      </c>
      <c r="DU61" s="7">
        <f t="shared" si="125"/>
        <v>115</v>
      </c>
      <c r="DV61" s="7">
        <f t="shared" si="126"/>
        <v>97</v>
      </c>
      <c r="DW61" s="7">
        <f t="shared" si="127"/>
        <v>97</v>
      </c>
      <c r="DX61" s="7">
        <f t="shared" si="128"/>
        <v>98</v>
      </c>
      <c r="DY61" s="7">
        <f t="shared" si="129"/>
        <v>100</v>
      </c>
      <c r="DZ61" s="7">
        <f t="shared" si="130"/>
        <v>104</v>
      </c>
      <c r="EA61" s="7">
        <f t="shared" si="131"/>
        <v>95</v>
      </c>
      <c r="EB61" s="7">
        <f t="shared" si="132"/>
        <v>96</v>
      </c>
      <c r="EC61" s="7">
        <f t="shared" si="133"/>
        <v>98</v>
      </c>
      <c r="ED61" s="7">
        <f t="shared" si="134"/>
        <v>103</v>
      </c>
      <c r="EE61" s="7">
        <f t="shared" si="135"/>
        <v>92</v>
      </c>
      <c r="EF61" s="7">
        <f t="shared" si="136"/>
        <v>92</v>
      </c>
      <c r="EG61" s="7">
        <f t="shared" si="137"/>
        <v>95</v>
      </c>
      <c r="EH61" s="7">
        <f t="shared" si="138"/>
        <v>97</v>
      </c>
      <c r="EI61" s="7">
        <f t="shared" si="139"/>
        <v>105</v>
      </c>
      <c r="EJ61" s="7">
        <f t="shared" si="140"/>
        <v>113</v>
      </c>
      <c r="EK61" s="7">
        <f t="shared" si="141"/>
        <v>115</v>
      </c>
      <c r="EL61" s="7">
        <f t="shared" si="142"/>
        <v>133</v>
      </c>
      <c r="EM61" s="7">
        <f t="shared" si="143"/>
        <v>148</v>
      </c>
      <c r="EN61" s="7">
        <f t="shared" si="144"/>
        <v>193</v>
      </c>
      <c r="EO61" s="7">
        <f t="shared" si="145"/>
        <v>211</v>
      </c>
      <c r="EP61" s="7">
        <f t="shared" si="146"/>
        <v>214</v>
      </c>
      <c r="EQ61" s="7">
        <f t="shared" si="147"/>
        <v>211</v>
      </c>
      <c r="ER61" s="7">
        <f t="shared" si="148"/>
        <v>227</v>
      </c>
      <c r="ES61" s="7">
        <f t="shared" si="149"/>
        <v>237</v>
      </c>
      <c r="ET61" s="7">
        <f t="shared" si="150"/>
        <v>278</v>
      </c>
      <c r="EU61" s="7">
        <f t="shared" si="151"/>
        <v>293</v>
      </c>
      <c r="EV61" s="7">
        <f t="shared" si="152"/>
        <v>329</v>
      </c>
      <c r="EW61" s="7">
        <f t="shared" si="153"/>
        <v>332</v>
      </c>
      <c r="EX61" s="7">
        <f t="shared" si="154"/>
        <v>335</v>
      </c>
      <c r="EY61" s="7">
        <f t="shared" si="155"/>
        <v>338</v>
      </c>
      <c r="EZ61" s="7">
        <f t="shared" si="156"/>
        <v>352</v>
      </c>
      <c r="FA61" s="7">
        <f t="shared" si="157"/>
        <v>357</v>
      </c>
      <c r="FB61" s="7">
        <f t="shared" si="158"/>
        <v>366</v>
      </c>
      <c r="FC61" s="7">
        <f t="shared" si="159"/>
        <v>357</v>
      </c>
      <c r="FD61" s="7" t="e">
        <f t="shared" si="160"/>
        <v>#N/A</v>
      </c>
      <c r="FE61" s="7" t="e">
        <f t="shared" si="161"/>
        <v>#N/A</v>
      </c>
      <c r="FF61" s="7" t="e">
        <f t="shared" si="162"/>
        <v>#N/A</v>
      </c>
      <c r="FG61" s="7" t="e">
        <f t="shared" si="163"/>
        <v>#N/A</v>
      </c>
      <c r="FH61" s="11"/>
    </row>
    <row r="62" spans="2:164">
      <c r="B62" t="str">
        <f>Infections!A62</f>
        <v>Ethiopia</v>
      </c>
      <c r="C62" s="11" t="e">
        <v>#N/A</v>
      </c>
      <c r="D62" s="7">
        <f t="shared" si="2"/>
        <v>0</v>
      </c>
      <c r="E62" s="7">
        <f t="shared" si="3"/>
        <v>0</v>
      </c>
      <c r="F62" s="7">
        <f t="shared" si="4"/>
        <v>0</v>
      </c>
      <c r="G62" s="7">
        <f t="shared" si="5"/>
        <v>0</v>
      </c>
      <c r="H62" s="7">
        <f t="shared" si="6"/>
        <v>0</v>
      </c>
      <c r="I62" s="7">
        <f t="shared" si="7"/>
        <v>0</v>
      </c>
      <c r="J62" s="7">
        <f t="shared" si="8"/>
        <v>0</v>
      </c>
      <c r="K62" s="7">
        <f t="shared" si="9"/>
        <v>0</v>
      </c>
      <c r="L62" s="7">
        <f t="shared" si="10"/>
        <v>0</v>
      </c>
      <c r="M62" s="7">
        <f t="shared" si="11"/>
        <v>0</v>
      </c>
      <c r="N62" s="7">
        <f t="shared" si="12"/>
        <v>0</v>
      </c>
      <c r="O62" s="7">
        <f t="shared" si="13"/>
        <v>0</v>
      </c>
      <c r="P62" s="7">
        <f t="shared" si="14"/>
        <v>0</v>
      </c>
      <c r="Q62" s="7">
        <f t="shared" si="15"/>
        <v>0</v>
      </c>
      <c r="R62" s="7">
        <f t="shared" si="16"/>
        <v>0</v>
      </c>
      <c r="S62" s="7">
        <f t="shared" si="17"/>
        <v>0</v>
      </c>
      <c r="T62" s="7">
        <f t="shared" si="18"/>
        <v>0</v>
      </c>
      <c r="U62" s="7">
        <f t="shared" si="19"/>
        <v>0</v>
      </c>
      <c r="V62" s="7">
        <f t="shared" si="20"/>
        <v>0</v>
      </c>
      <c r="W62" s="7">
        <f t="shared" si="21"/>
        <v>0</v>
      </c>
      <c r="X62" s="7">
        <f t="shared" si="22"/>
        <v>0</v>
      </c>
      <c r="Y62" s="7">
        <f t="shared" si="23"/>
        <v>0</v>
      </c>
      <c r="Z62" s="7">
        <f t="shared" si="24"/>
        <v>0</v>
      </c>
      <c r="AA62" s="7">
        <f t="shared" si="25"/>
        <v>0</v>
      </c>
      <c r="AB62" s="7">
        <f t="shared" si="26"/>
        <v>0</v>
      </c>
      <c r="AC62" s="7">
        <f t="shared" si="27"/>
        <v>0</v>
      </c>
      <c r="AD62" s="7">
        <f t="shared" si="28"/>
        <v>0</v>
      </c>
      <c r="AE62" s="7">
        <f t="shared" si="29"/>
        <v>0</v>
      </c>
      <c r="AF62" s="7">
        <f t="shared" si="30"/>
        <v>0</v>
      </c>
      <c r="AG62" s="7">
        <f t="shared" si="31"/>
        <v>0</v>
      </c>
      <c r="AH62" s="7">
        <f t="shared" si="32"/>
        <v>0</v>
      </c>
      <c r="AI62" s="7">
        <f t="shared" si="33"/>
        <v>0</v>
      </c>
      <c r="AJ62" s="7">
        <f t="shared" si="34"/>
        <v>0</v>
      </c>
      <c r="AK62" s="7">
        <f t="shared" si="35"/>
        <v>0</v>
      </c>
      <c r="AL62" s="7">
        <f t="shared" si="36"/>
        <v>0</v>
      </c>
      <c r="AM62" s="7">
        <f t="shared" si="37"/>
        <v>0</v>
      </c>
      <c r="AN62" s="7">
        <f t="shared" si="38"/>
        <v>0</v>
      </c>
      <c r="AO62" s="7">
        <f t="shared" si="39"/>
        <v>0</v>
      </c>
      <c r="AP62" s="7">
        <f t="shared" si="40"/>
        <v>0</v>
      </c>
      <c r="AQ62" s="7">
        <f t="shared" si="41"/>
        <v>0</v>
      </c>
      <c r="AR62" s="7">
        <f t="shared" si="42"/>
        <v>0</v>
      </c>
      <c r="AS62" s="7">
        <f t="shared" si="43"/>
        <v>0</v>
      </c>
      <c r="AT62" s="7">
        <f t="shared" si="44"/>
        <v>0</v>
      </c>
      <c r="AU62" s="7">
        <f t="shared" si="45"/>
        <v>0</v>
      </c>
      <c r="AV62" s="7">
        <f t="shared" si="46"/>
        <v>0</v>
      </c>
      <c r="AW62" s="7">
        <f t="shared" si="47"/>
        <v>0</v>
      </c>
      <c r="AX62" s="7">
        <f t="shared" si="48"/>
        <v>0</v>
      </c>
      <c r="AY62" s="7">
        <f t="shared" si="49"/>
        <v>0</v>
      </c>
      <c r="AZ62" s="7">
        <f t="shared" si="50"/>
        <v>0</v>
      </c>
      <c r="BA62" s="7">
        <f t="shared" si="51"/>
        <v>0</v>
      </c>
      <c r="BB62" s="7">
        <f t="shared" si="52"/>
        <v>1</v>
      </c>
      <c r="BC62" s="7">
        <f t="shared" si="53"/>
        <v>1</v>
      </c>
      <c r="BD62" s="7">
        <f t="shared" si="54"/>
        <v>1</v>
      </c>
      <c r="BE62" s="7">
        <f t="shared" si="55"/>
        <v>5</v>
      </c>
      <c r="BF62" s="7">
        <f t="shared" si="56"/>
        <v>5</v>
      </c>
      <c r="BG62" s="7">
        <f t="shared" si="57"/>
        <v>6</v>
      </c>
      <c r="BH62" s="7">
        <f t="shared" si="58"/>
        <v>6</v>
      </c>
      <c r="BI62" s="7">
        <f t="shared" si="59"/>
        <v>9</v>
      </c>
      <c r="BJ62" s="7">
        <f t="shared" si="60"/>
        <v>9</v>
      </c>
      <c r="BK62" s="7">
        <f t="shared" si="61"/>
        <v>11</v>
      </c>
      <c r="BL62" s="7">
        <f t="shared" si="62"/>
        <v>11</v>
      </c>
      <c r="BM62" s="7">
        <f t="shared" si="63"/>
        <v>12</v>
      </c>
      <c r="BN62" s="7">
        <f t="shared" si="64"/>
        <v>12</v>
      </c>
      <c r="BO62" s="7">
        <f t="shared" si="65"/>
        <v>12</v>
      </c>
      <c r="BP62" s="7">
        <f t="shared" si="66"/>
        <v>16</v>
      </c>
      <c r="BQ62" s="7">
        <f t="shared" si="67"/>
        <v>16</v>
      </c>
      <c r="BR62" s="7">
        <f t="shared" si="68"/>
        <v>21</v>
      </c>
      <c r="BS62" s="7">
        <f t="shared" si="69"/>
        <v>22</v>
      </c>
      <c r="BT62" s="7">
        <f t="shared" si="70"/>
        <v>25</v>
      </c>
      <c r="BU62" s="7">
        <f t="shared" si="71"/>
        <v>28</v>
      </c>
      <c r="BV62" s="7">
        <f t="shared" si="72"/>
        <v>24</v>
      </c>
      <c r="BW62" s="7">
        <f t="shared" si="73"/>
        <v>30</v>
      </c>
      <c r="BX62" s="7">
        <f t="shared" si="74"/>
        <v>32</v>
      </c>
      <c r="BY62" s="7">
        <f t="shared" si="75"/>
        <v>37</v>
      </c>
      <c r="BZ62" s="7">
        <f t="shared" si="76"/>
        <v>35</v>
      </c>
      <c r="CA62" s="7">
        <f t="shared" si="77"/>
        <v>43</v>
      </c>
      <c r="CB62" s="7">
        <f t="shared" si="78"/>
        <v>44</v>
      </c>
      <c r="CC62" s="7">
        <f t="shared" si="79"/>
        <v>45</v>
      </c>
      <c r="CD62" s="7">
        <f t="shared" si="80"/>
        <v>53</v>
      </c>
      <c r="CE62" s="7">
        <f t="shared" si="81"/>
        <v>57</v>
      </c>
      <c r="CF62" s="7">
        <f t="shared" si="82"/>
        <v>59</v>
      </c>
      <c r="CG62" s="7">
        <f t="shared" si="83"/>
        <v>58</v>
      </c>
      <c r="CH62" s="7">
        <f t="shared" si="84"/>
        <v>66</v>
      </c>
      <c r="CI62" s="7">
        <f t="shared" si="85"/>
        <v>64</v>
      </c>
      <c r="CJ62" s="7">
        <f t="shared" si="86"/>
        <v>69</v>
      </c>
      <c r="CK62" s="7">
        <f t="shared" si="87"/>
        <v>70</v>
      </c>
      <c r="CL62" s="7">
        <f t="shared" si="88"/>
        <v>76</v>
      </c>
      <c r="CM62" s="7">
        <f t="shared" si="89"/>
        <v>79</v>
      </c>
      <c r="CN62" s="7">
        <f t="shared" si="90"/>
        <v>76</v>
      </c>
      <c r="CO62" s="7">
        <f t="shared" si="91"/>
        <v>76</v>
      </c>
      <c r="CP62" s="7">
        <f t="shared" si="92"/>
        <v>73</v>
      </c>
      <c r="CQ62" s="7">
        <f t="shared" si="93"/>
        <v>72</v>
      </c>
      <c r="CR62" s="7">
        <f t="shared" si="96"/>
        <v>65</v>
      </c>
      <c r="CS62" s="7">
        <f t="shared" si="97"/>
        <v>67</v>
      </c>
      <c r="CT62" s="7">
        <f t="shared" si="98"/>
        <v>67</v>
      </c>
      <c r="CU62" s="7">
        <f t="shared" si="99"/>
        <v>59</v>
      </c>
      <c r="CV62" s="7">
        <f t="shared" si="100"/>
        <v>57</v>
      </c>
      <c r="CW62" s="7">
        <f t="shared" si="101"/>
        <v>59</v>
      </c>
      <c r="CX62" s="7">
        <f t="shared" si="102"/>
        <v>57</v>
      </c>
      <c r="CY62" s="7">
        <f t="shared" si="103"/>
        <v>51</v>
      </c>
      <c r="CZ62" s="7">
        <f t="shared" si="104"/>
        <v>48</v>
      </c>
      <c r="DA62" s="7">
        <f t="shared" si="105"/>
        <v>43</v>
      </c>
      <c r="DB62" s="7">
        <f t="shared" si="106"/>
        <v>44</v>
      </c>
      <c r="DC62" s="7">
        <f t="shared" si="107"/>
        <v>40</v>
      </c>
      <c r="DD62" s="7">
        <f t="shared" si="108"/>
        <v>54</v>
      </c>
      <c r="DE62" s="7">
        <f t="shared" si="109"/>
        <v>80</v>
      </c>
      <c r="DF62" s="7">
        <f t="shared" si="110"/>
        <v>80</v>
      </c>
      <c r="DG62" s="7">
        <f t="shared" si="111"/>
        <v>94</v>
      </c>
      <c r="DH62" s="7">
        <f t="shared" si="112"/>
        <v>123</v>
      </c>
      <c r="DI62" s="7">
        <f t="shared" si="113"/>
        <v>133</v>
      </c>
      <c r="DJ62" s="7">
        <f t="shared" si="114"/>
        <v>139</v>
      </c>
      <c r="DK62" s="7">
        <f t="shared" si="115"/>
        <v>140</v>
      </c>
      <c r="DL62" s="7">
        <f t="shared" si="116"/>
        <v>148</v>
      </c>
      <c r="DM62" s="7">
        <f t="shared" si="117"/>
        <v>161</v>
      </c>
      <c r="DN62" s="7">
        <f t="shared" si="118"/>
        <v>176</v>
      </c>
      <c r="DO62" s="7">
        <f t="shared" si="119"/>
        <v>186</v>
      </c>
      <c r="DP62" s="7">
        <f t="shared" si="120"/>
        <v>219</v>
      </c>
      <c r="DQ62" s="7">
        <f t="shared" si="121"/>
        <v>232</v>
      </c>
      <c r="DR62" s="7">
        <f t="shared" si="122"/>
        <v>254</v>
      </c>
      <c r="DS62" s="7">
        <f t="shared" si="123"/>
        <v>259</v>
      </c>
      <c r="DT62" s="7">
        <f t="shared" si="124"/>
        <v>288</v>
      </c>
      <c r="DU62" s="7">
        <f t="shared" si="125"/>
        <v>332</v>
      </c>
      <c r="DV62" s="7">
        <f t="shared" si="126"/>
        <v>391</v>
      </c>
      <c r="DW62" s="7">
        <f t="shared" si="127"/>
        <v>461</v>
      </c>
      <c r="DX62" s="7">
        <f t="shared" si="128"/>
        <v>491</v>
      </c>
      <c r="DY62" s="7">
        <f t="shared" si="129"/>
        <v>492</v>
      </c>
      <c r="DZ62" s="7">
        <f t="shared" si="130"/>
        <v>581</v>
      </c>
      <c r="EA62" s="7">
        <f t="shared" si="131"/>
        <v>707</v>
      </c>
      <c r="EB62" s="7">
        <f t="shared" si="132"/>
        <v>800</v>
      </c>
      <c r="EC62" s="7">
        <f t="shared" si="133"/>
        <v>900</v>
      </c>
      <c r="ED62" s="7">
        <f t="shared" si="134"/>
        <v>970</v>
      </c>
      <c r="EE62" s="7">
        <f t="shared" si="135"/>
        <v>1038</v>
      </c>
      <c r="EF62" s="7">
        <f t="shared" si="136"/>
        <v>1169</v>
      </c>
      <c r="EG62" s="7">
        <f t="shared" si="137"/>
        <v>1284</v>
      </c>
      <c r="EH62" s="7">
        <f t="shared" si="138"/>
        <v>1440</v>
      </c>
      <c r="EI62" s="7">
        <f t="shared" si="139"/>
        <v>1545</v>
      </c>
      <c r="EJ62" s="7">
        <f t="shared" si="140"/>
        <v>1621</v>
      </c>
      <c r="EK62" s="7">
        <f t="shared" si="141"/>
        <v>1723</v>
      </c>
      <c r="EL62" s="7">
        <f t="shared" si="142"/>
        <v>1842</v>
      </c>
      <c r="EM62" s="7">
        <f t="shared" si="143"/>
        <v>1924</v>
      </c>
      <c r="EN62" s="7">
        <f t="shared" si="144"/>
        <v>2015</v>
      </c>
      <c r="EO62" s="7">
        <f t="shared" si="145"/>
        <v>2214</v>
      </c>
      <c r="EP62" s="7">
        <f t="shared" si="146"/>
        <v>2435</v>
      </c>
      <c r="EQ62" s="7">
        <f t="shared" si="147"/>
        <v>2514</v>
      </c>
      <c r="ER62" s="7">
        <f t="shared" si="148"/>
        <v>2553</v>
      </c>
      <c r="ES62" s="7">
        <f t="shared" si="149"/>
        <v>2567</v>
      </c>
      <c r="ET62" s="7">
        <f t="shared" si="150"/>
        <v>2587</v>
      </c>
      <c r="EU62" s="7">
        <f t="shared" si="151"/>
        <v>2697</v>
      </c>
      <c r="EV62" s="7">
        <f t="shared" si="152"/>
        <v>2726</v>
      </c>
      <c r="EW62" s="7">
        <f t="shared" si="153"/>
        <v>2983</v>
      </c>
      <c r="EX62" s="7">
        <f t="shared" si="154"/>
        <v>2896</v>
      </c>
      <c r="EY62" s="7">
        <f t="shared" si="155"/>
        <v>2858</v>
      </c>
      <c r="EZ62" s="7">
        <f t="shared" si="156"/>
        <v>2914</v>
      </c>
      <c r="FA62" s="7">
        <f t="shared" si="157"/>
        <v>3014</v>
      </c>
      <c r="FB62" s="7">
        <f t="shared" si="158"/>
        <v>3019</v>
      </c>
      <c r="FC62" s="7">
        <f t="shared" si="159"/>
        <v>3089</v>
      </c>
      <c r="FD62" s="7" t="e">
        <f t="shared" si="160"/>
        <v>#N/A</v>
      </c>
      <c r="FE62" s="7" t="e">
        <f t="shared" si="161"/>
        <v>#N/A</v>
      </c>
      <c r="FF62" s="7" t="e">
        <f t="shared" si="162"/>
        <v>#N/A</v>
      </c>
      <c r="FG62" s="7" t="e">
        <f t="shared" si="163"/>
        <v>#N/A</v>
      </c>
      <c r="FH62" s="11"/>
    </row>
    <row r="63" spans="2:164">
      <c r="B63" t="str">
        <f>Infections!A63</f>
        <v>Fiji</v>
      </c>
      <c r="C63" s="11" t="e">
        <v>#N/A</v>
      </c>
      <c r="D63" s="7">
        <f t="shared" si="2"/>
        <v>0</v>
      </c>
      <c r="E63" s="7">
        <f t="shared" si="3"/>
        <v>0</v>
      </c>
      <c r="F63" s="7">
        <f t="shared" si="4"/>
        <v>0</v>
      </c>
      <c r="G63" s="7">
        <f t="shared" si="5"/>
        <v>0</v>
      </c>
      <c r="H63" s="7">
        <f t="shared" si="6"/>
        <v>0</v>
      </c>
      <c r="I63" s="7">
        <f t="shared" si="7"/>
        <v>0</v>
      </c>
      <c r="J63" s="7">
        <f t="shared" si="8"/>
        <v>0</v>
      </c>
      <c r="K63" s="7">
        <f t="shared" si="9"/>
        <v>0</v>
      </c>
      <c r="L63" s="7">
        <f t="shared" si="10"/>
        <v>0</v>
      </c>
      <c r="M63" s="7">
        <f t="shared" si="11"/>
        <v>0</v>
      </c>
      <c r="N63" s="7">
        <f t="shared" si="12"/>
        <v>0</v>
      </c>
      <c r="O63" s="7">
        <f t="shared" si="13"/>
        <v>0</v>
      </c>
      <c r="P63" s="7">
        <f t="shared" si="14"/>
        <v>0</v>
      </c>
      <c r="Q63" s="7">
        <f t="shared" si="15"/>
        <v>0</v>
      </c>
      <c r="R63" s="7">
        <f t="shared" si="16"/>
        <v>0</v>
      </c>
      <c r="S63" s="7">
        <f t="shared" si="17"/>
        <v>0</v>
      </c>
      <c r="T63" s="7">
        <f t="shared" si="18"/>
        <v>0</v>
      </c>
      <c r="U63" s="7">
        <f t="shared" si="19"/>
        <v>0</v>
      </c>
      <c r="V63" s="7">
        <f t="shared" si="20"/>
        <v>0</v>
      </c>
      <c r="W63" s="7">
        <f t="shared" si="21"/>
        <v>0</v>
      </c>
      <c r="X63" s="7">
        <f t="shared" si="22"/>
        <v>0</v>
      </c>
      <c r="Y63" s="7">
        <f t="shared" si="23"/>
        <v>0</v>
      </c>
      <c r="Z63" s="7">
        <f t="shared" si="24"/>
        <v>0</v>
      </c>
      <c r="AA63" s="7">
        <f t="shared" si="25"/>
        <v>0</v>
      </c>
      <c r="AB63" s="7">
        <f t="shared" si="26"/>
        <v>0</v>
      </c>
      <c r="AC63" s="7">
        <f t="shared" si="27"/>
        <v>0</v>
      </c>
      <c r="AD63" s="7">
        <f t="shared" si="28"/>
        <v>0</v>
      </c>
      <c r="AE63" s="7">
        <f t="shared" si="29"/>
        <v>0</v>
      </c>
      <c r="AF63" s="7">
        <f t="shared" si="30"/>
        <v>0</v>
      </c>
      <c r="AG63" s="7">
        <f t="shared" si="31"/>
        <v>0</v>
      </c>
      <c r="AH63" s="7">
        <f t="shared" si="32"/>
        <v>0</v>
      </c>
      <c r="AI63" s="7">
        <f t="shared" si="33"/>
        <v>0</v>
      </c>
      <c r="AJ63" s="7">
        <f t="shared" si="34"/>
        <v>0</v>
      </c>
      <c r="AK63" s="7">
        <f t="shared" si="35"/>
        <v>0</v>
      </c>
      <c r="AL63" s="7">
        <f t="shared" si="36"/>
        <v>0</v>
      </c>
      <c r="AM63" s="7">
        <f t="shared" si="37"/>
        <v>0</v>
      </c>
      <c r="AN63" s="7">
        <f t="shared" si="38"/>
        <v>0</v>
      </c>
      <c r="AO63" s="7">
        <f t="shared" si="39"/>
        <v>0</v>
      </c>
      <c r="AP63" s="7">
        <f t="shared" si="40"/>
        <v>0</v>
      </c>
      <c r="AQ63" s="7">
        <f t="shared" si="41"/>
        <v>0</v>
      </c>
      <c r="AR63" s="7">
        <f t="shared" si="42"/>
        <v>0</v>
      </c>
      <c r="AS63" s="7">
        <f t="shared" si="43"/>
        <v>0</v>
      </c>
      <c r="AT63" s="7">
        <f t="shared" si="44"/>
        <v>0</v>
      </c>
      <c r="AU63" s="7">
        <f t="shared" si="45"/>
        <v>0</v>
      </c>
      <c r="AV63" s="7">
        <f t="shared" si="46"/>
        <v>0</v>
      </c>
      <c r="AW63" s="7">
        <f t="shared" si="47"/>
        <v>0</v>
      </c>
      <c r="AX63" s="7">
        <f t="shared" si="48"/>
        <v>0</v>
      </c>
      <c r="AY63" s="7">
        <f t="shared" si="49"/>
        <v>0</v>
      </c>
      <c r="AZ63" s="7">
        <f t="shared" si="50"/>
        <v>0</v>
      </c>
      <c r="BA63" s="7">
        <f t="shared" si="51"/>
        <v>0</v>
      </c>
      <c r="BB63" s="7">
        <f t="shared" si="52"/>
        <v>0</v>
      </c>
      <c r="BC63" s="7">
        <f t="shared" si="53"/>
        <v>0</v>
      </c>
      <c r="BD63" s="7">
        <f t="shared" si="54"/>
        <v>0</v>
      </c>
      <c r="BE63" s="7">
        <f t="shared" si="55"/>
        <v>0</v>
      </c>
      <c r="BF63" s="7">
        <f t="shared" si="56"/>
        <v>0</v>
      </c>
      <c r="BG63" s="7">
        <f t="shared" si="57"/>
        <v>0</v>
      </c>
      <c r="BH63" s="7">
        <f t="shared" si="58"/>
        <v>1</v>
      </c>
      <c r="BI63" s="7">
        <f t="shared" si="59"/>
        <v>1</v>
      </c>
      <c r="BJ63" s="7">
        <f t="shared" si="60"/>
        <v>1</v>
      </c>
      <c r="BK63" s="7">
        <f t="shared" si="61"/>
        <v>2</v>
      </c>
      <c r="BL63" s="7">
        <f t="shared" si="62"/>
        <v>3</v>
      </c>
      <c r="BM63" s="7">
        <f t="shared" si="63"/>
        <v>4</v>
      </c>
      <c r="BN63" s="7">
        <f t="shared" si="64"/>
        <v>5</v>
      </c>
      <c r="BO63" s="7">
        <f t="shared" si="65"/>
        <v>5</v>
      </c>
      <c r="BP63" s="7">
        <f t="shared" si="66"/>
        <v>5</v>
      </c>
      <c r="BQ63" s="7">
        <f t="shared" si="67"/>
        <v>5</v>
      </c>
      <c r="BR63" s="7">
        <f t="shared" si="68"/>
        <v>5</v>
      </c>
      <c r="BS63" s="7">
        <f t="shared" si="69"/>
        <v>5</v>
      </c>
      <c r="BT63" s="7">
        <f t="shared" si="70"/>
        <v>5</v>
      </c>
      <c r="BU63" s="7">
        <f t="shared" si="71"/>
        <v>5</v>
      </c>
      <c r="BV63" s="7">
        <f t="shared" si="72"/>
        <v>7</v>
      </c>
      <c r="BW63" s="7">
        <f t="shared" si="73"/>
        <v>7</v>
      </c>
      <c r="BX63" s="7">
        <f t="shared" si="74"/>
        <v>12</v>
      </c>
      <c r="BY63" s="7">
        <f t="shared" si="75"/>
        <v>11</v>
      </c>
      <c r="BZ63" s="7">
        <f t="shared" si="76"/>
        <v>13</v>
      </c>
      <c r="CA63" s="7">
        <f t="shared" si="77"/>
        <v>14</v>
      </c>
      <c r="CB63" s="7">
        <f t="shared" si="78"/>
        <v>13</v>
      </c>
      <c r="CC63" s="7">
        <f t="shared" si="79"/>
        <v>12</v>
      </c>
      <c r="CD63" s="7">
        <f t="shared" si="80"/>
        <v>12</v>
      </c>
      <c r="CE63" s="7">
        <f t="shared" si="81"/>
        <v>11</v>
      </c>
      <c r="CF63" s="7">
        <f t="shared" si="82"/>
        <v>11</v>
      </c>
      <c r="CG63" s="7">
        <f t="shared" si="83"/>
        <v>11</v>
      </c>
      <c r="CH63" s="7">
        <f t="shared" si="84"/>
        <v>11</v>
      </c>
      <c r="CI63" s="7">
        <f t="shared" si="85"/>
        <v>11</v>
      </c>
      <c r="CJ63" s="7">
        <f t="shared" si="86"/>
        <v>12</v>
      </c>
      <c r="CK63" s="7">
        <f t="shared" si="87"/>
        <v>12</v>
      </c>
      <c r="CL63" s="7">
        <f t="shared" si="88"/>
        <v>12</v>
      </c>
      <c r="CM63" s="7">
        <f t="shared" si="89"/>
        <v>10</v>
      </c>
      <c r="CN63" s="7">
        <f t="shared" si="90"/>
        <v>11</v>
      </c>
      <c r="CO63" s="7">
        <f t="shared" si="91"/>
        <v>6</v>
      </c>
      <c r="CP63" s="7">
        <f t="shared" si="92"/>
        <v>6</v>
      </c>
      <c r="CQ63" s="7">
        <f t="shared" si="93"/>
        <v>4</v>
      </c>
      <c r="CR63" s="7">
        <f t="shared" si="96"/>
        <v>3</v>
      </c>
      <c r="CS63" s="7">
        <f t="shared" si="97"/>
        <v>3</v>
      </c>
      <c r="CT63" s="7">
        <f t="shared" si="98"/>
        <v>3</v>
      </c>
      <c r="CU63" s="7">
        <f t="shared" si="99"/>
        <v>2</v>
      </c>
      <c r="CV63" s="7">
        <f t="shared" si="100"/>
        <v>2</v>
      </c>
      <c r="CW63" s="7">
        <f t="shared" si="101"/>
        <v>2</v>
      </c>
      <c r="CX63" s="7">
        <f t="shared" si="102"/>
        <v>2</v>
      </c>
      <c r="CY63" s="7">
        <f t="shared" si="103"/>
        <v>2</v>
      </c>
      <c r="CZ63" s="7">
        <f t="shared" si="104"/>
        <v>2</v>
      </c>
      <c r="DA63" s="7">
        <f t="shared" si="105"/>
        <v>1</v>
      </c>
      <c r="DB63" s="7">
        <f t="shared" si="106"/>
        <v>1</v>
      </c>
      <c r="DC63" s="7">
        <f t="shared" si="107"/>
        <v>1</v>
      </c>
      <c r="DD63" s="7">
        <f t="shared" si="108"/>
        <v>1</v>
      </c>
      <c r="DE63" s="7">
        <f t="shared" si="109"/>
        <v>0</v>
      </c>
      <c r="DF63" s="7">
        <f t="shared" si="110"/>
        <v>0</v>
      </c>
      <c r="DG63" s="7">
        <f t="shared" si="111"/>
        <v>0</v>
      </c>
      <c r="DH63" s="7">
        <f t="shared" si="112"/>
        <v>0</v>
      </c>
      <c r="DI63" s="7">
        <f t="shared" si="113"/>
        <v>0</v>
      </c>
      <c r="DJ63" s="7">
        <f t="shared" si="114"/>
        <v>0</v>
      </c>
      <c r="DK63" s="7">
        <f t="shared" si="115"/>
        <v>0</v>
      </c>
      <c r="DL63" s="7">
        <f t="shared" si="116"/>
        <v>0</v>
      </c>
      <c r="DM63" s="7">
        <f t="shared" si="117"/>
        <v>0</v>
      </c>
      <c r="DN63" s="7">
        <f t="shared" si="118"/>
        <v>0</v>
      </c>
      <c r="DO63" s="7">
        <f t="shared" si="119"/>
        <v>0</v>
      </c>
      <c r="DP63" s="7">
        <f t="shared" si="120"/>
        <v>0</v>
      </c>
      <c r="DQ63" s="7">
        <f t="shared" si="121"/>
        <v>0</v>
      </c>
      <c r="DR63" s="7">
        <f t="shared" si="122"/>
        <v>0</v>
      </c>
      <c r="DS63" s="7">
        <f t="shared" si="123"/>
        <v>0</v>
      </c>
      <c r="DT63" s="7">
        <f t="shared" si="124"/>
        <v>0</v>
      </c>
      <c r="DU63" s="7">
        <f t="shared" si="125"/>
        <v>0</v>
      </c>
      <c r="DV63" s="7">
        <f t="shared" si="126"/>
        <v>0</v>
      </c>
      <c r="DW63" s="7">
        <f t="shared" si="127"/>
        <v>0</v>
      </c>
      <c r="DX63" s="7">
        <f t="shared" si="128"/>
        <v>0</v>
      </c>
      <c r="DY63" s="7">
        <f t="shared" si="129"/>
        <v>0</v>
      </c>
      <c r="DZ63" s="7">
        <f t="shared" si="130"/>
        <v>0</v>
      </c>
      <c r="EA63" s="7">
        <f t="shared" si="131"/>
        <v>0</v>
      </c>
      <c r="EB63" s="7">
        <f t="shared" si="132"/>
        <v>0</v>
      </c>
      <c r="EC63" s="7">
        <f t="shared" si="133"/>
        <v>0</v>
      </c>
      <c r="ED63" s="7">
        <f t="shared" si="134"/>
        <v>0</v>
      </c>
      <c r="EE63" s="7">
        <f t="shared" si="135"/>
        <v>0</v>
      </c>
      <c r="EF63" s="7">
        <f t="shared" si="136"/>
        <v>0</v>
      </c>
      <c r="EG63" s="7">
        <f t="shared" si="137"/>
        <v>0</v>
      </c>
      <c r="EH63" s="7">
        <f t="shared" si="138"/>
        <v>0</v>
      </c>
      <c r="EI63" s="7">
        <f t="shared" si="139"/>
        <v>0</v>
      </c>
      <c r="EJ63" s="7">
        <f t="shared" si="140"/>
        <v>0</v>
      </c>
      <c r="EK63" s="7">
        <f t="shared" si="141"/>
        <v>0</v>
      </c>
      <c r="EL63" s="7">
        <f t="shared" si="142"/>
        <v>0</v>
      </c>
      <c r="EM63" s="7">
        <f t="shared" si="143"/>
        <v>0</v>
      </c>
      <c r="EN63" s="7">
        <f t="shared" si="144"/>
        <v>0</v>
      </c>
      <c r="EO63" s="7">
        <f t="shared" si="145"/>
        <v>0</v>
      </c>
      <c r="EP63" s="7">
        <f t="shared" si="146"/>
        <v>0</v>
      </c>
      <c r="EQ63" s="7">
        <f t="shared" si="147"/>
        <v>0</v>
      </c>
      <c r="ER63" s="7">
        <f t="shared" si="148"/>
        <v>0</v>
      </c>
      <c r="ES63" s="7">
        <f t="shared" si="149"/>
        <v>0</v>
      </c>
      <c r="ET63" s="7">
        <f t="shared" si="150"/>
        <v>0</v>
      </c>
      <c r="EU63" s="7">
        <f t="shared" si="151"/>
        <v>0</v>
      </c>
      <c r="EV63" s="7">
        <f t="shared" si="152"/>
        <v>0</v>
      </c>
      <c r="EW63" s="7">
        <f t="shared" si="153"/>
        <v>0</v>
      </c>
      <c r="EX63" s="7">
        <f t="shared" si="154"/>
        <v>0</v>
      </c>
      <c r="EY63" s="7">
        <f t="shared" si="155"/>
        <v>0</v>
      </c>
      <c r="EZ63" s="7">
        <f t="shared" si="156"/>
        <v>0</v>
      </c>
      <c r="FA63" s="7">
        <f t="shared" si="157"/>
        <v>0</v>
      </c>
      <c r="FB63" s="7">
        <f t="shared" si="158"/>
        <v>0</v>
      </c>
      <c r="FC63" s="7">
        <f t="shared" si="159"/>
        <v>0</v>
      </c>
      <c r="FD63" s="7" t="e">
        <f t="shared" si="160"/>
        <v>#N/A</v>
      </c>
      <c r="FE63" s="7" t="e">
        <f t="shared" si="161"/>
        <v>#N/A</v>
      </c>
      <c r="FF63" s="7" t="e">
        <f t="shared" si="162"/>
        <v>#N/A</v>
      </c>
      <c r="FG63" s="7" t="e">
        <f t="shared" si="163"/>
        <v>#N/A</v>
      </c>
      <c r="FH63" s="11"/>
    </row>
    <row r="64" spans="2:164">
      <c r="B64" t="str">
        <f>Infections!A64</f>
        <v>Finland</v>
      </c>
      <c r="C64" s="11" t="e">
        <v>#N/A</v>
      </c>
      <c r="D64" s="7">
        <f t="shared" si="2"/>
        <v>0</v>
      </c>
      <c r="E64" s="7">
        <f t="shared" si="3"/>
        <v>0</v>
      </c>
      <c r="F64" s="7">
        <f t="shared" si="4"/>
        <v>0</v>
      </c>
      <c r="G64" s="7">
        <f t="shared" si="5"/>
        <v>0</v>
      </c>
      <c r="H64" s="7">
        <f t="shared" si="6"/>
        <v>0</v>
      </c>
      <c r="I64" s="7">
        <f t="shared" si="7"/>
        <v>0</v>
      </c>
      <c r="J64" s="7">
        <f t="shared" si="8"/>
        <v>1</v>
      </c>
      <c r="K64" s="7">
        <f t="shared" si="9"/>
        <v>1</v>
      </c>
      <c r="L64" s="7">
        <f t="shared" si="10"/>
        <v>1</v>
      </c>
      <c r="M64" s="7">
        <f t="shared" si="11"/>
        <v>1</v>
      </c>
      <c r="N64" s="7">
        <f t="shared" si="12"/>
        <v>1</v>
      </c>
      <c r="O64" s="7">
        <f t="shared" si="13"/>
        <v>1</v>
      </c>
      <c r="P64" s="7">
        <f t="shared" si="14"/>
        <v>1</v>
      </c>
      <c r="Q64" s="7">
        <f t="shared" si="15"/>
        <v>1</v>
      </c>
      <c r="R64" s="7">
        <f t="shared" si="16"/>
        <v>1</v>
      </c>
      <c r="S64" s="7">
        <f t="shared" si="17"/>
        <v>1</v>
      </c>
      <c r="T64" s="7">
        <f t="shared" si="18"/>
        <v>1</v>
      </c>
      <c r="U64" s="7">
        <f t="shared" si="19"/>
        <v>1</v>
      </c>
      <c r="V64" s="7">
        <f t="shared" si="20"/>
        <v>1</v>
      </c>
      <c r="W64" s="7">
        <f t="shared" si="21"/>
        <v>1</v>
      </c>
      <c r="X64" s="7">
        <f t="shared" si="22"/>
        <v>1</v>
      </c>
      <c r="Y64" s="7">
        <f t="shared" si="23"/>
        <v>1</v>
      </c>
      <c r="Z64" s="7">
        <f t="shared" si="24"/>
        <v>1</v>
      </c>
      <c r="AA64" s="7">
        <f t="shared" si="25"/>
        <v>0</v>
      </c>
      <c r="AB64" s="7">
        <f t="shared" si="26"/>
        <v>0</v>
      </c>
      <c r="AC64" s="7">
        <f t="shared" si="27"/>
        <v>0</v>
      </c>
      <c r="AD64" s="7">
        <f t="shared" si="28"/>
        <v>0</v>
      </c>
      <c r="AE64" s="7">
        <f t="shared" si="29"/>
        <v>0</v>
      </c>
      <c r="AF64" s="7">
        <f t="shared" si="30"/>
        <v>0</v>
      </c>
      <c r="AG64" s="7">
        <f t="shared" si="31"/>
        <v>0</v>
      </c>
      <c r="AH64" s="7">
        <f t="shared" si="32"/>
        <v>0</v>
      </c>
      <c r="AI64" s="7">
        <f t="shared" si="33"/>
        <v>0</v>
      </c>
      <c r="AJ64" s="7">
        <f t="shared" si="34"/>
        <v>0</v>
      </c>
      <c r="AK64" s="7">
        <f t="shared" si="35"/>
        <v>0</v>
      </c>
      <c r="AL64" s="7">
        <f t="shared" si="36"/>
        <v>1</v>
      </c>
      <c r="AM64" s="7">
        <f t="shared" si="37"/>
        <v>1</v>
      </c>
      <c r="AN64" s="7">
        <f t="shared" si="38"/>
        <v>1</v>
      </c>
      <c r="AO64" s="7">
        <f t="shared" si="39"/>
        <v>2</v>
      </c>
      <c r="AP64" s="7">
        <f t="shared" si="40"/>
        <v>5</v>
      </c>
      <c r="AQ64" s="7">
        <f t="shared" si="41"/>
        <v>5</v>
      </c>
      <c r="AR64" s="7">
        <f t="shared" si="42"/>
        <v>5</v>
      </c>
      <c r="AS64" s="7">
        <f t="shared" si="43"/>
        <v>5</v>
      </c>
      <c r="AT64" s="7">
        <f t="shared" si="44"/>
        <v>11</v>
      </c>
      <c r="AU64" s="7">
        <f t="shared" si="45"/>
        <v>14</v>
      </c>
      <c r="AV64" s="7">
        <f t="shared" si="46"/>
        <v>14</v>
      </c>
      <c r="AW64" s="7">
        <f t="shared" si="47"/>
        <v>22</v>
      </c>
      <c r="AX64" s="7">
        <f t="shared" si="48"/>
        <v>29</v>
      </c>
      <c r="AY64" s="7">
        <f t="shared" si="49"/>
        <v>39</v>
      </c>
      <c r="AZ64" s="7">
        <f t="shared" si="50"/>
        <v>58</v>
      </c>
      <c r="BA64" s="7">
        <f t="shared" si="51"/>
        <v>58</v>
      </c>
      <c r="BB64" s="7">
        <f t="shared" si="52"/>
        <v>154</v>
      </c>
      <c r="BC64" s="7">
        <f t="shared" si="53"/>
        <v>223</v>
      </c>
      <c r="BD64" s="7">
        <f t="shared" si="54"/>
        <v>242</v>
      </c>
      <c r="BE64" s="7">
        <f t="shared" si="55"/>
        <v>275</v>
      </c>
      <c r="BF64" s="7">
        <f t="shared" si="56"/>
        <v>318</v>
      </c>
      <c r="BG64" s="7">
        <f t="shared" si="57"/>
        <v>330</v>
      </c>
      <c r="BH64" s="7">
        <f t="shared" si="58"/>
        <v>394</v>
      </c>
      <c r="BI64" s="7">
        <f t="shared" si="59"/>
        <v>444</v>
      </c>
      <c r="BJ64" s="7">
        <f t="shared" si="60"/>
        <v>517</v>
      </c>
      <c r="BK64" s="7">
        <f t="shared" si="61"/>
        <v>614</v>
      </c>
      <c r="BL64" s="7">
        <f t="shared" si="62"/>
        <v>685</v>
      </c>
      <c r="BM64" s="7">
        <f t="shared" si="63"/>
        <v>777</v>
      </c>
      <c r="BN64" s="7">
        <f t="shared" si="64"/>
        <v>857</v>
      </c>
      <c r="BO64" s="7">
        <f t="shared" si="65"/>
        <v>928</v>
      </c>
      <c r="BP64" s="7">
        <f t="shared" si="66"/>
        <v>1001</v>
      </c>
      <c r="BQ64" s="7">
        <f t="shared" si="67"/>
        <v>1108</v>
      </c>
      <c r="BR64" s="7">
        <f t="shared" si="68"/>
        <v>1181</v>
      </c>
      <c r="BS64" s="7">
        <f t="shared" si="69"/>
        <v>1197</v>
      </c>
      <c r="BT64" s="7">
        <f t="shared" si="70"/>
        <v>1193</v>
      </c>
      <c r="BU64" s="7">
        <f t="shared" si="71"/>
        <v>1202</v>
      </c>
      <c r="BV64" s="7">
        <f t="shared" si="72"/>
        <v>1241</v>
      </c>
      <c r="BW64" s="7">
        <f t="shared" si="73"/>
        <v>1294</v>
      </c>
      <c r="BX64" s="7">
        <f t="shared" si="74"/>
        <v>1546</v>
      </c>
      <c r="BY64" s="7">
        <f t="shared" si="75"/>
        <v>1527</v>
      </c>
      <c r="BZ64" s="7">
        <f t="shared" si="76"/>
        <v>1726</v>
      </c>
      <c r="CA64" s="7">
        <f t="shared" si="77"/>
        <v>1785</v>
      </c>
      <c r="CB64" s="7">
        <f t="shared" si="78"/>
        <v>1861</v>
      </c>
      <c r="CC64" s="7">
        <f t="shared" si="79"/>
        <v>1905</v>
      </c>
      <c r="CD64" s="7">
        <f t="shared" si="80"/>
        <v>1977</v>
      </c>
      <c r="CE64" s="7">
        <f t="shared" si="81"/>
        <v>2025</v>
      </c>
      <c r="CF64" s="7">
        <f t="shared" si="82"/>
        <v>2016</v>
      </c>
      <c r="CG64" s="7">
        <f t="shared" si="83"/>
        <v>2023</v>
      </c>
      <c r="CH64" s="7">
        <f t="shared" si="84"/>
        <v>1994</v>
      </c>
      <c r="CI64" s="7">
        <f t="shared" si="85"/>
        <v>1997</v>
      </c>
      <c r="CJ64" s="7">
        <f t="shared" si="86"/>
        <v>2017</v>
      </c>
      <c r="CK64" s="7">
        <f t="shared" si="87"/>
        <v>2071</v>
      </c>
      <c r="CL64" s="7">
        <f t="shared" si="88"/>
        <v>2235</v>
      </c>
      <c r="CM64" s="7">
        <f t="shared" si="89"/>
        <v>2265</v>
      </c>
      <c r="CN64" s="7">
        <f t="shared" si="90"/>
        <v>2253</v>
      </c>
      <c r="CO64" s="7">
        <f t="shared" si="91"/>
        <v>2132</v>
      </c>
      <c r="CP64" s="7">
        <f t="shared" si="92"/>
        <v>2202</v>
      </c>
      <c r="CQ64" s="7">
        <f t="shared" si="93"/>
        <v>2108</v>
      </c>
      <c r="CR64" s="7">
        <f t="shared" si="96"/>
        <v>2087</v>
      </c>
      <c r="CS64" s="7">
        <f t="shared" si="97"/>
        <v>1988</v>
      </c>
      <c r="CT64" s="7">
        <f t="shared" si="98"/>
        <v>1971</v>
      </c>
      <c r="CU64" s="7">
        <f t="shared" si="99"/>
        <v>1926</v>
      </c>
      <c r="CV64" s="7">
        <f t="shared" si="100"/>
        <v>1835</v>
      </c>
      <c r="CW64" s="7">
        <f t="shared" si="101"/>
        <v>1932</v>
      </c>
      <c r="CX64" s="7">
        <f t="shared" si="102"/>
        <v>1931</v>
      </c>
      <c r="CY64" s="7">
        <f t="shared" si="103"/>
        <v>1890</v>
      </c>
      <c r="CZ64" s="7">
        <f t="shared" si="104"/>
        <v>1939</v>
      </c>
      <c r="DA64" s="7">
        <f t="shared" si="105"/>
        <v>1885</v>
      </c>
      <c r="DB64" s="7">
        <f t="shared" si="106"/>
        <v>1838</v>
      </c>
      <c r="DC64" s="7">
        <f t="shared" si="107"/>
        <v>1731</v>
      </c>
      <c r="DD64" s="7">
        <f t="shared" si="108"/>
        <v>1790</v>
      </c>
      <c r="DE64" s="7">
        <f t="shared" si="109"/>
        <v>1805</v>
      </c>
      <c r="DF64" s="7">
        <f t="shared" si="110"/>
        <v>1724</v>
      </c>
      <c r="DG64" s="7">
        <f t="shared" si="111"/>
        <v>1751</v>
      </c>
      <c r="DH64" s="7">
        <f t="shared" si="112"/>
        <v>1678</v>
      </c>
      <c r="DI64" s="7">
        <f t="shared" si="113"/>
        <v>1589</v>
      </c>
      <c r="DJ64" s="7">
        <f t="shared" si="114"/>
        <v>1528</v>
      </c>
      <c r="DK64" s="7">
        <f t="shared" si="115"/>
        <v>1478</v>
      </c>
      <c r="DL64" s="7">
        <f t="shared" si="116"/>
        <v>1450</v>
      </c>
      <c r="DM64" s="7">
        <f t="shared" si="117"/>
        <v>1488</v>
      </c>
      <c r="DN64" s="7">
        <f t="shared" si="118"/>
        <v>1380</v>
      </c>
      <c r="DO64" s="7">
        <f t="shared" si="119"/>
        <v>1352</v>
      </c>
      <c r="DP64" s="7">
        <f t="shared" si="120"/>
        <v>1329</v>
      </c>
      <c r="DQ64" s="7">
        <f t="shared" si="121"/>
        <v>1223</v>
      </c>
      <c r="DR64" s="7">
        <f t="shared" si="122"/>
        <v>1189</v>
      </c>
      <c r="DS64" s="7">
        <f t="shared" si="123"/>
        <v>1166</v>
      </c>
      <c r="DT64" s="7">
        <f t="shared" si="124"/>
        <v>1125</v>
      </c>
      <c r="DU64" s="7">
        <f t="shared" si="125"/>
        <v>995</v>
      </c>
      <c r="DV64" s="7">
        <f t="shared" si="126"/>
        <v>906</v>
      </c>
      <c r="DW64" s="7">
        <f t="shared" si="127"/>
        <v>861</v>
      </c>
      <c r="DX64" s="7">
        <f t="shared" si="128"/>
        <v>748</v>
      </c>
      <c r="DY64" s="7">
        <f t="shared" si="129"/>
        <v>730</v>
      </c>
      <c r="DZ64" s="7">
        <f t="shared" si="130"/>
        <v>759</v>
      </c>
      <c r="EA64" s="7">
        <f t="shared" si="131"/>
        <v>773</v>
      </c>
      <c r="EB64" s="7">
        <f t="shared" si="132"/>
        <v>772</v>
      </c>
      <c r="EC64" s="7">
        <f t="shared" si="133"/>
        <v>714</v>
      </c>
      <c r="ED64" s="7">
        <f t="shared" si="134"/>
        <v>657</v>
      </c>
      <c r="EE64" s="7">
        <f t="shared" si="135"/>
        <v>601</v>
      </c>
      <c r="EF64" s="7">
        <f t="shared" si="136"/>
        <v>564</v>
      </c>
      <c r="EG64" s="7">
        <f t="shared" si="137"/>
        <v>531</v>
      </c>
      <c r="EH64" s="7">
        <f t="shared" si="138"/>
        <v>542</v>
      </c>
      <c r="EI64" s="7">
        <f t="shared" si="139"/>
        <v>521</v>
      </c>
      <c r="EJ64" s="7">
        <f t="shared" si="140"/>
        <v>488</v>
      </c>
      <c r="EK64" s="7">
        <f t="shared" si="141"/>
        <v>464</v>
      </c>
      <c r="EL64" s="7">
        <f t="shared" si="142"/>
        <v>457</v>
      </c>
      <c r="EM64" s="7">
        <f t="shared" si="143"/>
        <v>461</v>
      </c>
      <c r="EN64" s="7">
        <f t="shared" si="144"/>
        <v>465</v>
      </c>
      <c r="EO64" s="7">
        <f t="shared" si="145"/>
        <v>445</v>
      </c>
      <c r="EP64" s="7">
        <f t="shared" si="146"/>
        <v>395</v>
      </c>
      <c r="EQ64" s="7">
        <f t="shared" si="147"/>
        <v>361</v>
      </c>
      <c r="ER64" s="7">
        <f t="shared" si="148"/>
        <v>332</v>
      </c>
      <c r="ES64" s="7">
        <f t="shared" si="149"/>
        <v>286</v>
      </c>
      <c r="ET64" s="7">
        <f t="shared" si="150"/>
        <v>258</v>
      </c>
      <c r="EU64" s="7">
        <f t="shared" si="151"/>
        <v>234</v>
      </c>
      <c r="EV64" s="7">
        <f t="shared" si="152"/>
        <v>246</v>
      </c>
      <c r="EW64" s="7">
        <f t="shared" si="153"/>
        <v>231</v>
      </c>
      <c r="EX64" s="7">
        <f t="shared" si="154"/>
        <v>232</v>
      </c>
      <c r="EY64" s="7">
        <f t="shared" si="155"/>
        <v>203</v>
      </c>
      <c r="EZ64" s="7">
        <f t="shared" si="156"/>
        <v>191</v>
      </c>
      <c r="FA64" s="7">
        <f t="shared" si="157"/>
        <v>186</v>
      </c>
      <c r="FB64" s="7">
        <f t="shared" si="158"/>
        <v>171</v>
      </c>
      <c r="FC64" s="7">
        <f t="shared" si="159"/>
        <v>166</v>
      </c>
      <c r="FD64" s="7" t="e">
        <f t="shared" si="160"/>
        <v>#N/A</v>
      </c>
      <c r="FE64" s="7" t="e">
        <f t="shared" si="161"/>
        <v>#N/A</v>
      </c>
      <c r="FF64" s="7" t="e">
        <f t="shared" si="162"/>
        <v>#N/A</v>
      </c>
      <c r="FG64" s="7" t="e">
        <f t="shared" si="163"/>
        <v>#N/A</v>
      </c>
      <c r="FH64" s="11"/>
    </row>
    <row r="65" spans="2:164">
      <c r="B65" t="str">
        <f>Infections!A65</f>
        <v>France</v>
      </c>
      <c r="C65" s="11" t="e">
        <v>#N/A</v>
      </c>
      <c r="D65" s="7">
        <f t="shared" si="2"/>
        <v>-2</v>
      </c>
      <c r="E65" s="7">
        <f t="shared" si="3"/>
        <v>0</v>
      </c>
      <c r="F65" s="7">
        <f t="shared" si="4"/>
        <v>1</v>
      </c>
      <c r="G65" s="7">
        <f t="shared" si="5"/>
        <v>1</v>
      </c>
      <c r="H65" s="7">
        <f t="shared" si="6"/>
        <v>1</v>
      </c>
      <c r="I65" s="7">
        <f t="shared" si="7"/>
        <v>2</v>
      </c>
      <c r="J65" s="7">
        <f t="shared" si="8"/>
        <v>3</v>
      </c>
      <c r="K65" s="7">
        <f t="shared" si="9"/>
        <v>3</v>
      </c>
      <c r="L65" s="7">
        <f t="shared" si="10"/>
        <v>3</v>
      </c>
      <c r="M65" s="7">
        <f t="shared" si="11"/>
        <v>4</v>
      </c>
      <c r="N65" s="7">
        <f t="shared" si="12"/>
        <v>4</v>
      </c>
      <c r="O65" s="7">
        <f t="shared" si="13"/>
        <v>4</v>
      </c>
      <c r="P65" s="7">
        <f t="shared" si="14"/>
        <v>4</v>
      </c>
      <c r="Q65" s="7">
        <f t="shared" si="15"/>
        <v>4</v>
      </c>
      <c r="R65" s="7">
        <f t="shared" si="16"/>
        <v>4</v>
      </c>
      <c r="S65" s="7">
        <f t="shared" si="17"/>
        <v>4</v>
      </c>
      <c r="T65" s="7">
        <f t="shared" si="18"/>
        <v>9</v>
      </c>
      <c r="U65" s="7">
        <f t="shared" si="19"/>
        <v>9</v>
      </c>
      <c r="V65" s="7">
        <f t="shared" si="20"/>
        <v>9</v>
      </c>
      <c r="W65" s="7">
        <f t="shared" si="21"/>
        <v>8</v>
      </c>
      <c r="X65" s="7">
        <f t="shared" si="22"/>
        <v>8</v>
      </c>
      <c r="Y65" s="7">
        <f t="shared" si="23"/>
        <v>8</v>
      </c>
      <c r="Z65" s="7">
        <f t="shared" si="24"/>
        <v>7</v>
      </c>
      <c r="AA65" s="7">
        <f t="shared" si="25"/>
        <v>7</v>
      </c>
      <c r="AB65" s="7">
        <f t="shared" si="26"/>
        <v>7</v>
      </c>
      <c r="AC65" s="7">
        <f t="shared" si="27"/>
        <v>7</v>
      </c>
      <c r="AD65" s="7">
        <f t="shared" si="28"/>
        <v>6</v>
      </c>
      <c r="AE65" s="7">
        <f t="shared" si="29"/>
        <v>6</v>
      </c>
      <c r="AF65" s="7">
        <f t="shared" si="30"/>
        <v>6</v>
      </c>
      <c r="AG65" s="7">
        <f t="shared" si="31"/>
        <v>6</v>
      </c>
      <c r="AH65" s="7">
        <f t="shared" si="32"/>
        <v>6</v>
      </c>
      <c r="AI65" s="7">
        <f t="shared" si="33"/>
        <v>6</v>
      </c>
      <c r="AJ65" s="7">
        <f t="shared" si="34"/>
        <v>6</v>
      </c>
      <c r="AK65" s="7">
        <f t="shared" si="35"/>
        <v>3</v>
      </c>
      <c r="AL65" s="7">
        <f t="shared" si="36"/>
        <v>7</v>
      </c>
      <c r="AM65" s="7">
        <f t="shared" si="37"/>
        <v>27</v>
      </c>
      <c r="AN65" s="7">
        <f t="shared" si="38"/>
        <v>46</v>
      </c>
      <c r="AO65" s="7">
        <f t="shared" si="39"/>
        <v>89</v>
      </c>
      <c r="AP65" s="7">
        <f t="shared" si="40"/>
        <v>119</v>
      </c>
      <c r="AQ65" s="7">
        <f t="shared" si="41"/>
        <v>180</v>
      </c>
      <c r="AR65" s="7">
        <f t="shared" si="42"/>
        <v>192</v>
      </c>
      <c r="AS65" s="7">
        <f t="shared" si="43"/>
        <v>276</v>
      </c>
      <c r="AT65" s="7">
        <f t="shared" si="44"/>
        <v>368</v>
      </c>
      <c r="AU65" s="7">
        <f t="shared" si="45"/>
        <v>644</v>
      </c>
      <c r="AV65" s="7">
        <f t="shared" si="46"/>
        <v>947</v>
      </c>
      <c r="AW65" s="7">
        <f t="shared" si="47"/>
        <v>1124</v>
      </c>
      <c r="AX65" s="7">
        <f t="shared" si="48"/>
        <v>1207</v>
      </c>
      <c r="AY65" s="7">
        <f t="shared" si="49"/>
        <v>1782</v>
      </c>
      <c r="AZ65" s="7">
        <f t="shared" si="50"/>
        <v>2281</v>
      </c>
      <c r="BA65" s="7">
        <f t="shared" si="51"/>
        <v>2281</v>
      </c>
      <c r="BB65" s="7">
        <f t="shared" si="52"/>
        <v>3667</v>
      </c>
      <c r="BC65" s="7">
        <f t="shared" si="53"/>
        <v>4478</v>
      </c>
      <c r="BD65" s="7">
        <f t="shared" si="54"/>
        <v>4494</v>
      </c>
      <c r="BE65" s="7">
        <f t="shared" si="55"/>
        <v>6626</v>
      </c>
      <c r="BF65" s="7">
        <f t="shared" si="56"/>
        <v>7615</v>
      </c>
      <c r="BG65" s="7">
        <f t="shared" si="57"/>
        <v>8994</v>
      </c>
      <c r="BH65" s="7">
        <f t="shared" si="58"/>
        <v>10779</v>
      </c>
      <c r="BI65" s="7">
        <f t="shared" si="59"/>
        <v>12554</v>
      </c>
      <c r="BJ65" s="7">
        <f t="shared" si="60"/>
        <v>14175</v>
      </c>
      <c r="BK65" s="7">
        <f t="shared" si="61"/>
        <v>15863</v>
      </c>
      <c r="BL65" s="7">
        <f t="shared" si="62"/>
        <v>19467</v>
      </c>
      <c r="BM65" s="7">
        <f t="shared" si="63"/>
        <v>21663</v>
      </c>
      <c r="BN65" s="7">
        <f t="shared" si="64"/>
        <v>24464</v>
      </c>
      <c r="BO65" s="7">
        <f t="shared" si="65"/>
        <v>28332</v>
      </c>
      <c r="BP65" s="7">
        <f t="shared" si="66"/>
        <v>31608</v>
      </c>
      <c r="BQ65" s="7">
        <f t="shared" si="67"/>
        <v>35812</v>
      </c>
      <c r="BR65" s="7">
        <f t="shared" si="68"/>
        <v>38415</v>
      </c>
      <c r="BS65" s="7">
        <f t="shared" si="69"/>
        <v>41489</v>
      </c>
      <c r="BT65" s="7">
        <f t="shared" si="70"/>
        <v>48331</v>
      </c>
      <c r="BU65" s="7">
        <f t="shared" si="71"/>
        <v>53217</v>
      </c>
      <c r="BV65" s="7">
        <f t="shared" si="72"/>
        <v>53246</v>
      </c>
      <c r="BW65" s="7">
        <f t="shared" si="73"/>
        <v>57487</v>
      </c>
      <c r="BX65" s="7">
        <f t="shared" si="74"/>
        <v>60376</v>
      </c>
      <c r="BY65" s="7">
        <f t="shared" si="75"/>
        <v>60442</v>
      </c>
      <c r="BZ65" s="7">
        <f t="shared" si="76"/>
        <v>62585</v>
      </c>
      <c r="CA65" s="7">
        <f t="shared" si="77"/>
        <v>64700</v>
      </c>
      <c r="CB65" s="7">
        <f t="shared" si="78"/>
        <v>66814</v>
      </c>
      <c r="CC65" s="7">
        <f t="shared" si="79"/>
        <v>67243</v>
      </c>
      <c r="CD65" s="7">
        <f t="shared" si="80"/>
        <v>69116</v>
      </c>
      <c r="CE65" s="7">
        <f t="shared" si="81"/>
        <v>69263</v>
      </c>
      <c r="CF65" s="7">
        <f t="shared" si="82"/>
        <v>92161</v>
      </c>
      <c r="CG65" s="7">
        <f t="shared" si="83"/>
        <v>91992</v>
      </c>
      <c r="CH65" s="7">
        <f t="shared" si="84"/>
        <v>92260</v>
      </c>
      <c r="CI65" s="7">
        <f t="shared" si="85"/>
        <v>92877</v>
      </c>
      <c r="CJ65" s="7">
        <f t="shared" si="86"/>
        <v>100905</v>
      </c>
      <c r="CK65" s="7">
        <f t="shared" si="87"/>
        <v>95257</v>
      </c>
      <c r="CL65" s="7">
        <f t="shared" si="88"/>
        <v>90337</v>
      </c>
      <c r="CM65" s="7">
        <f t="shared" si="89"/>
        <v>93082</v>
      </c>
      <c r="CN65" s="7">
        <f t="shared" si="90"/>
        <v>90191</v>
      </c>
      <c r="CO65" s="7">
        <f t="shared" si="91"/>
        <v>88668</v>
      </c>
      <c r="CP65" s="7">
        <f t="shared" si="92"/>
        <v>84568</v>
      </c>
      <c r="CQ65" s="7">
        <f t="shared" si="93"/>
        <v>82960</v>
      </c>
      <c r="CR65" s="7">
        <f t="shared" si="96"/>
        <v>80789</v>
      </c>
      <c r="CS65" s="7">
        <f t="shared" si="97"/>
        <v>78587</v>
      </c>
      <c r="CT65" s="7">
        <f t="shared" si="98"/>
        <v>74854</v>
      </c>
      <c r="CU65" s="7">
        <f t="shared" si="99"/>
        <v>74225</v>
      </c>
      <c r="CV65" s="7">
        <f t="shared" si="100"/>
        <v>74190</v>
      </c>
      <c r="CW65" s="7">
        <f t="shared" si="101"/>
        <v>44831</v>
      </c>
      <c r="CX65" s="7">
        <f t="shared" si="102"/>
        <v>41905</v>
      </c>
      <c r="CY65" s="7">
        <f t="shared" si="103"/>
        <v>36940</v>
      </c>
      <c r="CZ65" s="7">
        <f t="shared" si="104"/>
        <v>34933</v>
      </c>
      <c r="DA65" s="7">
        <f t="shared" si="105"/>
        <v>22850</v>
      </c>
      <c r="DB65" s="7">
        <f t="shared" si="106"/>
        <v>21499</v>
      </c>
      <c r="DC65" s="7">
        <f t="shared" si="107"/>
        <v>22601</v>
      </c>
      <c r="DD65" s="7">
        <f t="shared" si="108"/>
        <v>21213</v>
      </c>
      <c r="DE65" s="7">
        <f t="shared" si="109"/>
        <v>19525</v>
      </c>
      <c r="DF65" s="7">
        <f t="shared" si="110"/>
        <v>18034</v>
      </c>
      <c r="DG65" s="7">
        <f t="shared" si="111"/>
        <v>20802</v>
      </c>
      <c r="DH65" s="7">
        <f t="shared" si="112"/>
        <v>18791</v>
      </c>
      <c r="DI65" s="7">
        <f t="shared" si="113"/>
        <v>17595</v>
      </c>
      <c r="DJ65" s="7">
        <f t="shared" si="114"/>
        <v>16705</v>
      </c>
      <c r="DK65" s="7">
        <f t="shared" si="115"/>
        <v>15964</v>
      </c>
      <c r="DL65" s="7">
        <f t="shared" si="116"/>
        <v>13031</v>
      </c>
      <c r="DM65" s="7">
        <f t="shared" si="117"/>
        <v>10577</v>
      </c>
      <c r="DN65" s="7">
        <f t="shared" si="118"/>
        <v>13087</v>
      </c>
      <c r="DO65" s="7">
        <f t="shared" si="119"/>
        <v>12394</v>
      </c>
      <c r="DP65" s="7">
        <f t="shared" si="120"/>
        <v>12746</v>
      </c>
      <c r="DQ65" s="7">
        <f t="shared" si="121"/>
        <v>12415</v>
      </c>
      <c r="DR65" s="7">
        <f t="shared" si="122"/>
        <v>12775</v>
      </c>
      <c r="DS65" s="7">
        <f t="shared" si="123"/>
        <v>12368</v>
      </c>
      <c r="DT65" s="7">
        <f t="shared" si="124"/>
        <v>11667</v>
      </c>
      <c r="DU65" s="7">
        <f t="shared" si="125"/>
        <v>8470</v>
      </c>
      <c r="DV65" s="7">
        <f t="shared" si="126"/>
        <v>7791</v>
      </c>
      <c r="DW65" s="7">
        <f t="shared" si="127"/>
        <v>6865</v>
      </c>
      <c r="DX65" s="7">
        <f t="shared" si="128"/>
        <v>6065</v>
      </c>
      <c r="DY65" s="7">
        <f t="shared" si="129"/>
        <v>5944</v>
      </c>
      <c r="DZ65" s="7">
        <f t="shared" si="130"/>
        <v>8817</v>
      </c>
      <c r="EA65" s="7">
        <f t="shared" si="131"/>
        <v>8574</v>
      </c>
      <c r="EB65" s="7">
        <f t="shared" si="132"/>
        <v>10568</v>
      </c>
      <c r="EC65" s="7">
        <f t="shared" si="133"/>
        <v>10015</v>
      </c>
      <c r="ED65" s="7">
        <f t="shared" si="134"/>
        <v>9718</v>
      </c>
      <c r="EE65" s="7">
        <f t="shared" si="135"/>
        <v>8820</v>
      </c>
      <c r="EF65" s="7">
        <f t="shared" si="136"/>
        <v>12637</v>
      </c>
      <c r="EG65" s="7">
        <f t="shared" si="137"/>
        <v>9518</v>
      </c>
      <c r="EH65" s="7">
        <f t="shared" si="138"/>
        <v>9247</v>
      </c>
      <c r="EI65" s="7">
        <f t="shared" si="139"/>
        <v>9059</v>
      </c>
      <c r="EJ65" s="7">
        <f t="shared" si="140"/>
        <v>9151</v>
      </c>
      <c r="EK65" s="7">
        <f t="shared" si="141"/>
        <v>8959</v>
      </c>
      <c r="EL65" s="7">
        <f t="shared" si="142"/>
        <v>8829</v>
      </c>
      <c r="EM65" s="7">
        <f t="shared" si="143"/>
        <v>9359</v>
      </c>
      <c r="EN65" s="7">
        <f t="shared" si="144"/>
        <v>9426</v>
      </c>
      <c r="EO65" s="7">
        <f t="shared" si="145"/>
        <v>10373</v>
      </c>
      <c r="EP65" s="7">
        <f t="shared" si="146"/>
        <v>10708</v>
      </c>
      <c r="EQ65" s="7">
        <f t="shared" si="147"/>
        <v>7789</v>
      </c>
      <c r="ER65" s="7">
        <f t="shared" si="148"/>
        <v>7382</v>
      </c>
      <c r="ES65" s="7">
        <f t="shared" si="149"/>
        <v>5595</v>
      </c>
      <c r="ET65" s="7">
        <f t="shared" si="150"/>
        <v>5796</v>
      </c>
      <c r="EU65" s="7">
        <f t="shared" si="151"/>
        <v>5924</v>
      </c>
      <c r="EV65" s="7">
        <f t="shared" si="152"/>
        <v>7633</v>
      </c>
      <c r="EW65" s="7">
        <f t="shared" si="153"/>
        <v>4394</v>
      </c>
      <c r="EX65" s="7">
        <f t="shared" si="154"/>
        <v>7439</v>
      </c>
      <c r="EY65" s="7">
        <f t="shared" si="155"/>
        <v>7201</v>
      </c>
      <c r="EZ65" s="7">
        <f t="shared" si="156"/>
        <v>7045</v>
      </c>
      <c r="FA65" s="7">
        <f t="shared" si="157"/>
        <v>6783</v>
      </c>
      <c r="FB65" s="7">
        <f t="shared" si="158"/>
        <v>6572</v>
      </c>
      <c r="FC65" s="7">
        <f t="shared" si="159"/>
        <v>7950</v>
      </c>
      <c r="FD65" s="7" t="e">
        <f t="shared" si="160"/>
        <v>#N/A</v>
      </c>
      <c r="FE65" s="7" t="e">
        <f t="shared" si="161"/>
        <v>#N/A</v>
      </c>
      <c r="FF65" s="7" t="e">
        <f t="shared" si="162"/>
        <v>#N/A</v>
      </c>
      <c r="FG65" s="7" t="e">
        <f t="shared" si="163"/>
        <v>#N/A</v>
      </c>
      <c r="FH65" s="11"/>
    </row>
    <row r="66" spans="2:164">
      <c r="B66" t="str">
        <f>Infections!A66</f>
        <v>Gabon</v>
      </c>
      <c r="C66" s="11" t="e">
        <v>#N/A</v>
      </c>
      <c r="D66" s="7">
        <f t="shared" si="2"/>
        <v>0</v>
      </c>
      <c r="E66" s="7">
        <f t="shared" si="3"/>
        <v>0</v>
      </c>
      <c r="F66" s="7">
        <f t="shared" si="4"/>
        <v>0</v>
      </c>
      <c r="G66" s="7">
        <f t="shared" si="5"/>
        <v>0</v>
      </c>
      <c r="H66" s="7">
        <f t="shared" si="6"/>
        <v>0</v>
      </c>
      <c r="I66" s="7">
        <f t="shared" si="7"/>
        <v>0</v>
      </c>
      <c r="J66" s="7">
        <f t="shared" si="8"/>
        <v>0</v>
      </c>
      <c r="K66" s="7">
        <f t="shared" si="9"/>
        <v>0</v>
      </c>
      <c r="L66" s="7">
        <f t="shared" si="10"/>
        <v>0</v>
      </c>
      <c r="M66" s="7">
        <f t="shared" si="11"/>
        <v>0</v>
      </c>
      <c r="N66" s="7">
        <f t="shared" si="12"/>
        <v>0</v>
      </c>
      <c r="O66" s="7">
        <f t="shared" si="13"/>
        <v>0</v>
      </c>
      <c r="P66" s="7">
        <f t="shared" si="14"/>
        <v>0</v>
      </c>
      <c r="Q66" s="7">
        <f t="shared" si="15"/>
        <v>0</v>
      </c>
      <c r="R66" s="7">
        <f t="shared" si="16"/>
        <v>0</v>
      </c>
      <c r="S66" s="7">
        <f t="shared" si="17"/>
        <v>0</v>
      </c>
      <c r="T66" s="7">
        <f t="shared" si="18"/>
        <v>0</v>
      </c>
      <c r="U66" s="7">
        <f t="shared" si="19"/>
        <v>0</v>
      </c>
      <c r="V66" s="7">
        <f t="shared" si="20"/>
        <v>0</v>
      </c>
      <c r="W66" s="7">
        <f t="shared" si="21"/>
        <v>0</v>
      </c>
      <c r="X66" s="7">
        <f t="shared" si="22"/>
        <v>0</v>
      </c>
      <c r="Y66" s="7">
        <f t="shared" si="23"/>
        <v>0</v>
      </c>
      <c r="Z66" s="7">
        <f t="shared" si="24"/>
        <v>0</v>
      </c>
      <c r="AA66" s="7">
        <f t="shared" si="25"/>
        <v>0</v>
      </c>
      <c r="AB66" s="7">
        <f t="shared" si="26"/>
        <v>0</v>
      </c>
      <c r="AC66" s="7">
        <f t="shared" si="27"/>
        <v>0</v>
      </c>
      <c r="AD66" s="7">
        <f t="shared" si="28"/>
        <v>0</v>
      </c>
      <c r="AE66" s="7">
        <f t="shared" si="29"/>
        <v>0</v>
      </c>
      <c r="AF66" s="7">
        <f t="shared" si="30"/>
        <v>0</v>
      </c>
      <c r="AG66" s="7">
        <f t="shared" si="31"/>
        <v>0</v>
      </c>
      <c r="AH66" s="7">
        <f t="shared" si="32"/>
        <v>0</v>
      </c>
      <c r="AI66" s="7">
        <f t="shared" si="33"/>
        <v>0</v>
      </c>
      <c r="AJ66" s="7">
        <f t="shared" si="34"/>
        <v>0</v>
      </c>
      <c r="AK66" s="7">
        <f t="shared" si="35"/>
        <v>0</v>
      </c>
      <c r="AL66" s="7">
        <f t="shared" si="36"/>
        <v>0</v>
      </c>
      <c r="AM66" s="7">
        <f t="shared" si="37"/>
        <v>0</v>
      </c>
      <c r="AN66" s="7">
        <f t="shared" si="38"/>
        <v>0</v>
      </c>
      <c r="AO66" s="7">
        <f t="shared" si="39"/>
        <v>0</v>
      </c>
      <c r="AP66" s="7">
        <f t="shared" si="40"/>
        <v>0</v>
      </c>
      <c r="AQ66" s="7">
        <f t="shared" si="41"/>
        <v>0</v>
      </c>
      <c r="AR66" s="7">
        <f t="shared" si="42"/>
        <v>0</v>
      </c>
      <c r="AS66" s="7">
        <f t="shared" si="43"/>
        <v>0</v>
      </c>
      <c r="AT66" s="7">
        <f t="shared" si="44"/>
        <v>0</v>
      </c>
      <c r="AU66" s="7">
        <f t="shared" si="45"/>
        <v>0</v>
      </c>
      <c r="AV66" s="7">
        <f t="shared" si="46"/>
        <v>0</v>
      </c>
      <c r="AW66" s="7">
        <f t="shared" si="47"/>
        <v>0</v>
      </c>
      <c r="AX66" s="7">
        <f t="shared" si="48"/>
        <v>0</v>
      </c>
      <c r="AY66" s="7">
        <f t="shared" si="49"/>
        <v>0</v>
      </c>
      <c r="AZ66" s="7">
        <f t="shared" si="50"/>
        <v>0</v>
      </c>
      <c r="BA66" s="7">
        <f t="shared" si="51"/>
        <v>0</v>
      </c>
      <c r="BB66" s="7">
        <f t="shared" si="52"/>
        <v>0</v>
      </c>
      <c r="BC66" s="7">
        <f t="shared" si="53"/>
        <v>1</v>
      </c>
      <c r="BD66" s="7">
        <f t="shared" si="54"/>
        <v>1</v>
      </c>
      <c r="BE66" s="7">
        <f t="shared" si="55"/>
        <v>1</v>
      </c>
      <c r="BF66" s="7">
        <f t="shared" si="56"/>
        <v>1</v>
      </c>
      <c r="BG66" s="7">
        <f t="shared" si="57"/>
        <v>1</v>
      </c>
      <c r="BH66" s="7">
        <f t="shared" si="58"/>
        <v>1</v>
      </c>
      <c r="BI66" s="7">
        <f t="shared" si="59"/>
        <v>3</v>
      </c>
      <c r="BJ66" s="7">
        <f t="shared" si="60"/>
        <v>4</v>
      </c>
      <c r="BK66" s="7">
        <f t="shared" si="61"/>
        <v>5</v>
      </c>
      <c r="BL66" s="7">
        <f t="shared" si="62"/>
        <v>5</v>
      </c>
      <c r="BM66" s="7">
        <f t="shared" si="63"/>
        <v>6</v>
      </c>
      <c r="BN66" s="7">
        <f t="shared" si="64"/>
        <v>6</v>
      </c>
      <c r="BO66" s="7">
        <f t="shared" si="65"/>
        <v>7</v>
      </c>
      <c r="BP66" s="7">
        <f t="shared" si="66"/>
        <v>7</v>
      </c>
      <c r="BQ66" s="7">
        <f t="shared" si="67"/>
        <v>7</v>
      </c>
      <c r="BR66" s="7">
        <f t="shared" si="68"/>
        <v>7</v>
      </c>
      <c r="BS66" s="7">
        <f t="shared" si="69"/>
        <v>7</v>
      </c>
      <c r="BT66" s="7">
        <f t="shared" si="70"/>
        <v>15</v>
      </c>
      <c r="BU66" s="7">
        <f t="shared" si="71"/>
        <v>17</v>
      </c>
      <c r="BV66" s="7">
        <f t="shared" si="72"/>
        <v>20</v>
      </c>
      <c r="BW66" s="7">
        <f t="shared" si="73"/>
        <v>20</v>
      </c>
      <c r="BX66" s="7">
        <f t="shared" si="74"/>
        <v>20</v>
      </c>
      <c r="BY66" s="7">
        <f t="shared" si="75"/>
        <v>20</v>
      </c>
      <c r="BZ66" s="7">
        <f t="shared" si="76"/>
        <v>21</v>
      </c>
      <c r="CA66" s="7">
        <f t="shared" si="77"/>
        <v>26</v>
      </c>
      <c r="CB66" s="7">
        <f t="shared" si="78"/>
        <v>29</v>
      </c>
      <c r="CC66" s="7">
        <f t="shared" si="79"/>
        <v>39</v>
      </c>
      <c r="CD66" s="7">
        <f t="shared" si="80"/>
        <v>38</v>
      </c>
      <c r="CE66" s="7">
        <f t="shared" si="81"/>
        <v>40</v>
      </c>
      <c r="CF66" s="7">
        <f t="shared" si="82"/>
        <v>42</v>
      </c>
      <c r="CG66" s="7">
        <f t="shared" si="83"/>
        <v>50</v>
      </c>
      <c r="CH66" s="7">
        <f t="shared" si="84"/>
        <v>50</v>
      </c>
      <c r="CI66" s="7">
        <f t="shared" si="85"/>
        <v>73</v>
      </c>
      <c r="CJ66" s="7">
        <f t="shared" si="86"/>
        <v>73</v>
      </c>
      <c r="CK66" s="7">
        <f t="shared" si="87"/>
        <v>92</v>
      </c>
      <c r="CL66" s="7">
        <f t="shared" si="88"/>
        <v>90</v>
      </c>
      <c r="CM66" s="7">
        <f t="shared" si="89"/>
        <v>88</v>
      </c>
      <c r="CN66" s="7">
        <f t="shared" si="90"/>
        <v>99</v>
      </c>
      <c r="CO66" s="7">
        <f t="shared" si="91"/>
        <v>135</v>
      </c>
      <c r="CP66" s="7">
        <f t="shared" si="92"/>
        <v>145</v>
      </c>
      <c r="CQ66" s="7">
        <f t="shared" si="93"/>
        <v>143</v>
      </c>
      <c r="CR66" s="7">
        <f t="shared" si="96"/>
        <v>142</v>
      </c>
      <c r="CS66" s="7">
        <f t="shared" si="97"/>
        <v>142</v>
      </c>
      <c r="CT66" s="7">
        <f t="shared" si="98"/>
        <v>132</v>
      </c>
      <c r="CU66" s="7">
        <f t="shared" si="99"/>
        <v>167</v>
      </c>
      <c r="CV66" s="7">
        <f t="shared" si="100"/>
        <v>192</v>
      </c>
      <c r="CW66" s="7">
        <f t="shared" si="101"/>
        <v>227</v>
      </c>
      <c r="CX66" s="7">
        <f t="shared" si="102"/>
        <v>219</v>
      </c>
      <c r="CY66" s="7">
        <f t="shared" si="103"/>
        <v>219</v>
      </c>
      <c r="CZ66" s="7">
        <f t="shared" si="104"/>
        <v>255</v>
      </c>
      <c r="DA66" s="7">
        <f t="shared" si="105"/>
        <v>255</v>
      </c>
      <c r="DB66" s="7">
        <f t="shared" si="106"/>
        <v>259</v>
      </c>
      <c r="DC66" s="7">
        <f t="shared" si="107"/>
        <v>289</v>
      </c>
      <c r="DD66" s="7">
        <f t="shared" si="108"/>
        <v>288</v>
      </c>
      <c r="DE66" s="7">
        <f t="shared" si="109"/>
        <v>384</v>
      </c>
      <c r="DF66" s="7">
        <f t="shared" si="110"/>
        <v>464</v>
      </c>
      <c r="DG66" s="7">
        <f t="shared" si="111"/>
        <v>495</v>
      </c>
      <c r="DH66" s="7">
        <f t="shared" si="112"/>
        <v>494</v>
      </c>
      <c r="DI66" s="7">
        <f t="shared" si="113"/>
        <v>630</v>
      </c>
      <c r="DJ66" s="7">
        <f t="shared" si="114"/>
        <v>687</v>
      </c>
      <c r="DK66" s="7">
        <f t="shared" si="115"/>
        <v>828</v>
      </c>
      <c r="DL66" s="7">
        <f t="shared" si="116"/>
        <v>893</v>
      </c>
      <c r="DM66" s="7">
        <f t="shared" si="117"/>
        <v>971</v>
      </c>
      <c r="DN66" s="7">
        <f t="shared" si="118"/>
        <v>1044</v>
      </c>
      <c r="DO66" s="7">
        <f t="shared" si="119"/>
        <v>1044</v>
      </c>
      <c r="DP66" s="7">
        <f t="shared" si="120"/>
        <v>1156</v>
      </c>
      <c r="DQ66" s="7">
        <f t="shared" si="121"/>
        <v>1167</v>
      </c>
      <c r="DR66" s="7">
        <f t="shared" si="122"/>
        <v>1232</v>
      </c>
      <c r="DS66" s="7">
        <f t="shared" si="123"/>
        <v>1200</v>
      </c>
      <c r="DT66" s="7">
        <f t="shared" si="124"/>
        <v>1331</v>
      </c>
      <c r="DU66" s="7">
        <f t="shared" si="125"/>
        <v>1537</v>
      </c>
      <c r="DV66" s="7">
        <f t="shared" si="126"/>
        <v>1430</v>
      </c>
      <c r="DW66" s="7">
        <f t="shared" si="127"/>
        <v>1515</v>
      </c>
      <c r="DX66" s="7">
        <f t="shared" si="128"/>
        <v>1577</v>
      </c>
      <c r="DY66" s="7">
        <f t="shared" si="129"/>
        <v>1658</v>
      </c>
      <c r="DZ66" s="7">
        <f t="shared" si="130"/>
        <v>1629</v>
      </c>
      <c r="EA66" s="7">
        <f t="shared" si="131"/>
        <v>1750</v>
      </c>
      <c r="EB66" s="7">
        <f t="shared" si="132"/>
        <v>1651</v>
      </c>
      <c r="EC66" s="7">
        <f t="shared" si="133"/>
        <v>1551</v>
      </c>
      <c r="ED66" s="7">
        <f t="shared" si="134"/>
        <v>1446</v>
      </c>
      <c r="EE66" s="7">
        <f t="shared" si="135"/>
        <v>1483</v>
      </c>
      <c r="EF66" s="7">
        <f t="shared" si="136"/>
        <v>1582</v>
      </c>
      <c r="EG66" s="7">
        <f t="shared" si="137"/>
        <v>1523</v>
      </c>
      <c r="EH66" s="7">
        <f t="shared" si="138"/>
        <v>1599</v>
      </c>
      <c r="EI66" s="7">
        <f t="shared" si="139"/>
        <v>1534</v>
      </c>
      <c r="EJ66" s="7">
        <f t="shared" si="140"/>
        <v>1534</v>
      </c>
      <c r="EK66" s="7">
        <f t="shared" si="141"/>
        <v>1373</v>
      </c>
      <c r="EL66" s="7">
        <f t="shared" si="142"/>
        <v>1313</v>
      </c>
      <c r="EM66" s="7">
        <f t="shared" si="143"/>
        <v>1441</v>
      </c>
      <c r="EN66" s="7">
        <f t="shared" si="144"/>
        <v>1328</v>
      </c>
      <c r="EO66" s="7">
        <f t="shared" si="145"/>
        <v>1225</v>
      </c>
      <c r="EP66" s="7">
        <f t="shared" si="146"/>
        <v>1144</v>
      </c>
      <c r="EQ66" s="7">
        <f t="shared" si="147"/>
        <v>1032</v>
      </c>
      <c r="ER66" s="7">
        <f t="shared" si="148"/>
        <v>1420</v>
      </c>
      <c r="ES66" s="7">
        <f t="shared" si="149"/>
        <v>1459</v>
      </c>
      <c r="ET66" s="7">
        <f t="shared" si="150"/>
        <v>1574</v>
      </c>
      <c r="EU66" s="7">
        <f t="shared" si="151"/>
        <v>1685</v>
      </c>
      <c r="EV66" s="7">
        <f t="shared" si="152"/>
        <v>1625</v>
      </c>
      <c r="EW66" s="7">
        <f t="shared" si="153"/>
        <v>1526</v>
      </c>
      <c r="EX66" s="7">
        <f t="shared" si="154"/>
        <v>1473</v>
      </c>
      <c r="EY66" s="7">
        <f t="shared" si="155"/>
        <v>1638</v>
      </c>
      <c r="EZ66" s="7">
        <f t="shared" si="156"/>
        <v>1748</v>
      </c>
      <c r="FA66" s="7">
        <f t="shared" si="157"/>
        <v>1855</v>
      </c>
      <c r="FB66" s="7">
        <f t="shared" si="158"/>
        <v>1986</v>
      </c>
      <c r="FC66" s="7">
        <f t="shared" si="159"/>
        <v>1962</v>
      </c>
      <c r="FD66" s="7" t="e">
        <f t="shared" si="160"/>
        <v>#N/A</v>
      </c>
      <c r="FE66" s="7" t="e">
        <f t="shared" si="161"/>
        <v>#N/A</v>
      </c>
      <c r="FF66" s="7" t="e">
        <f t="shared" si="162"/>
        <v>#N/A</v>
      </c>
      <c r="FG66" s="7" t="e">
        <f t="shared" si="163"/>
        <v>#N/A</v>
      </c>
      <c r="FH66" s="11"/>
    </row>
    <row r="67" spans="2:164">
      <c r="B67" t="str">
        <f>Infections!A67</f>
        <v>Gambia</v>
      </c>
      <c r="C67" s="11" t="e">
        <v>#N/A</v>
      </c>
      <c r="D67" s="7">
        <f t="shared" si="2"/>
        <v>0</v>
      </c>
      <c r="E67" s="7">
        <f t="shared" si="3"/>
        <v>0</v>
      </c>
      <c r="F67" s="7">
        <f t="shared" si="4"/>
        <v>0</v>
      </c>
      <c r="G67" s="7">
        <f t="shared" si="5"/>
        <v>0</v>
      </c>
      <c r="H67" s="7">
        <f t="shared" si="6"/>
        <v>0</v>
      </c>
      <c r="I67" s="7">
        <f t="shared" si="7"/>
        <v>0</v>
      </c>
      <c r="J67" s="7">
        <f t="shared" si="8"/>
        <v>0</v>
      </c>
      <c r="K67" s="7">
        <f t="shared" si="9"/>
        <v>0</v>
      </c>
      <c r="L67" s="7">
        <f t="shared" si="10"/>
        <v>0</v>
      </c>
      <c r="M67" s="7">
        <f t="shared" si="11"/>
        <v>0</v>
      </c>
      <c r="N67" s="7">
        <f t="shared" si="12"/>
        <v>0</v>
      </c>
      <c r="O67" s="7">
        <f t="shared" si="13"/>
        <v>0</v>
      </c>
      <c r="P67" s="7">
        <f t="shared" si="14"/>
        <v>0</v>
      </c>
      <c r="Q67" s="7">
        <f t="shared" si="15"/>
        <v>0</v>
      </c>
      <c r="R67" s="7">
        <f t="shared" si="16"/>
        <v>0</v>
      </c>
      <c r="S67" s="7">
        <f t="shared" si="17"/>
        <v>0</v>
      </c>
      <c r="T67" s="7">
        <f t="shared" si="18"/>
        <v>0</v>
      </c>
      <c r="U67" s="7">
        <f t="shared" si="19"/>
        <v>0</v>
      </c>
      <c r="V67" s="7">
        <f t="shared" si="20"/>
        <v>0</v>
      </c>
      <c r="W67" s="7">
        <f t="shared" si="21"/>
        <v>0</v>
      </c>
      <c r="X67" s="7">
        <f t="shared" si="22"/>
        <v>0</v>
      </c>
      <c r="Y67" s="7">
        <f t="shared" si="23"/>
        <v>0</v>
      </c>
      <c r="Z67" s="7">
        <f t="shared" si="24"/>
        <v>0</v>
      </c>
      <c r="AA67" s="7">
        <f t="shared" si="25"/>
        <v>0</v>
      </c>
      <c r="AB67" s="7">
        <f t="shared" si="26"/>
        <v>0</v>
      </c>
      <c r="AC67" s="7">
        <f t="shared" si="27"/>
        <v>0</v>
      </c>
      <c r="AD67" s="7">
        <f t="shared" si="28"/>
        <v>0</v>
      </c>
      <c r="AE67" s="7">
        <f t="shared" si="29"/>
        <v>0</v>
      </c>
      <c r="AF67" s="7">
        <f t="shared" si="30"/>
        <v>0</v>
      </c>
      <c r="AG67" s="7">
        <f t="shared" si="31"/>
        <v>0</v>
      </c>
      <c r="AH67" s="7">
        <f t="shared" si="32"/>
        <v>0</v>
      </c>
      <c r="AI67" s="7">
        <f t="shared" si="33"/>
        <v>0</v>
      </c>
      <c r="AJ67" s="7">
        <f t="shared" si="34"/>
        <v>0</v>
      </c>
      <c r="AK67" s="7">
        <f t="shared" si="35"/>
        <v>0</v>
      </c>
      <c r="AL67" s="7">
        <f t="shared" si="36"/>
        <v>0</v>
      </c>
      <c r="AM67" s="7">
        <f t="shared" si="37"/>
        <v>0</v>
      </c>
      <c r="AN67" s="7">
        <f t="shared" si="38"/>
        <v>0</v>
      </c>
      <c r="AO67" s="7">
        <f t="shared" si="39"/>
        <v>0</v>
      </c>
      <c r="AP67" s="7">
        <f t="shared" si="40"/>
        <v>0</v>
      </c>
      <c r="AQ67" s="7">
        <f t="shared" si="41"/>
        <v>0</v>
      </c>
      <c r="AR67" s="7">
        <f t="shared" si="42"/>
        <v>0</v>
      </c>
      <c r="AS67" s="7">
        <f t="shared" si="43"/>
        <v>0</v>
      </c>
      <c r="AT67" s="7">
        <f t="shared" si="44"/>
        <v>0</v>
      </c>
      <c r="AU67" s="7">
        <f t="shared" si="45"/>
        <v>0</v>
      </c>
      <c r="AV67" s="7">
        <f t="shared" si="46"/>
        <v>0</v>
      </c>
      <c r="AW67" s="7">
        <f t="shared" si="47"/>
        <v>0</v>
      </c>
      <c r="AX67" s="7">
        <f t="shared" si="48"/>
        <v>0</v>
      </c>
      <c r="AY67" s="7">
        <f t="shared" si="49"/>
        <v>0</v>
      </c>
      <c r="AZ67" s="7">
        <f t="shared" si="50"/>
        <v>0</v>
      </c>
      <c r="BA67" s="7">
        <f t="shared" si="51"/>
        <v>0</v>
      </c>
      <c r="BB67" s="7">
        <f t="shared" si="52"/>
        <v>0</v>
      </c>
      <c r="BC67" s="7">
        <f t="shared" si="53"/>
        <v>0</v>
      </c>
      <c r="BD67" s="7">
        <f t="shared" si="54"/>
        <v>0</v>
      </c>
      <c r="BE67" s="7">
        <f t="shared" si="55"/>
        <v>0</v>
      </c>
      <c r="BF67" s="7">
        <f t="shared" si="56"/>
        <v>1</v>
      </c>
      <c r="BG67" s="7">
        <f t="shared" si="57"/>
        <v>1</v>
      </c>
      <c r="BH67" s="7">
        <f t="shared" si="58"/>
        <v>1</v>
      </c>
      <c r="BI67" s="7">
        <f t="shared" si="59"/>
        <v>1</v>
      </c>
      <c r="BJ67" s="7">
        <f t="shared" si="60"/>
        <v>1</v>
      </c>
      <c r="BK67" s="7">
        <f t="shared" si="61"/>
        <v>1</v>
      </c>
      <c r="BL67" s="7">
        <f t="shared" si="62"/>
        <v>2</v>
      </c>
      <c r="BM67" s="7">
        <f t="shared" si="63"/>
        <v>3</v>
      </c>
      <c r="BN67" s="7">
        <f t="shared" si="64"/>
        <v>3</v>
      </c>
      <c r="BO67" s="7">
        <f t="shared" si="65"/>
        <v>3</v>
      </c>
      <c r="BP67" s="7">
        <f t="shared" si="66"/>
        <v>3</v>
      </c>
      <c r="BQ67" s="7">
        <f t="shared" si="67"/>
        <v>3</v>
      </c>
      <c r="BR67" s="7">
        <f t="shared" si="68"/>
        <v>4</v>
      </c>
      <c r="BS67" s="7">
        <f t="shared" si="69"/>
        <v>4</v>
      </c>
      <c r="BT67" s="7">
        <f t="shared" si="70"/>
        <v>4</v>
      </c>
      <c r="BU67" s="7">
        <f t="shared" si="71"/>
        <v>4</v>
      </c>
      <c r="BV67" s="7">
        <f t="shared" si="72"/>
        <v>4</v>
      </c>
      <c r="BW67" s="7">
        <f t="shared" si="73"/>
        <v>3</v>
      </c>
      <c r="BX67" s="7">
        <f t="shared" si="74"/>
        <v>3</v>
      </c>
      <c r="BY67" s="7">
        <f t="shared" si="75"/>
        <v>3</v>
      </c>
      <c r="BZ67" s="7">
        <f t="shared" si="76"/>
        <v>3</v>
      </c>
      <c r="CA67" s="7">
        <f t="shared" si="77"/>
        <v>3</v>
      </c>
      <c r="CB67" s="7">
        <f t="shared" si="78"/>
        <v>3</v>
      </c>
      <c r="CC67" s="7">
        <f t="shared" si="79"/>
        <v>2</v>
      </c>
      <c r="CD67" s="7">
        <f t="shared" si="80"/>
        <v>1</v>
      </c>
      <c r="CE67" s="7">
        <f t="shared" si="81"/>
        <v>6</v>
      </c>
      <c r="CF67" s="7">
        <f t="shared" si="82"/>
        <v>6</v>
      </c>
      <c r="CG67" s="7">
        <f t="shared" si="83"/>
        <v>6</v>
      </c>
      <c r="CH67" s="7">
        <f t="shared" si="84"/>
        <v>6</v>
      </c>
      <c r="CI67" s="7">
        <f t="shared" si="85"/>
        <v>5</v>
      </c>
      <c r="CJ67" s="7">
        <f t="shared" si="86"/>
        <v>5</v>
      </c>
      <c r="CK67" s="7">
        <f t="shared" si="87"/>
        <v>5</v>
      </c>
      <c r="CL67" s="7">
        <f t="shared" si="88"/>
        <v>5</v>
      </c>
      <c r="CM67" s="7">
        <f t="shared" si="89"/>
        <v>6</v>
      </c>
      <c r="CN67" s="7">
        <f t="shared" si="90"/>
        <v>6</v>
      </c>
      <c r="CO67" s="7">
        <f t="shared" si="91"/>
        <v>6</v>
      </c>
      <c r="CP67" s="7">
        <f t="shared" si="92"/>
        <v>6</v>
      </c>
      <c r="CQ67" s="7">
        <f t="shared" si="93"/>
        <v>6</v>
      </c>
      <c r="CR67" s="7">
        <f t="shared" si="96"/>
        <v>6</v>
      </c>
      <c r="CS67" s="7">
        <f t="shared" si="97"/>
        <v>6</v>
      </c>
      <c r="CT67" s="7">
        <f t="shared" si="98"/>
        <v>6</v>
      </c>
      <c r="CU67" s="7">
        <f t="shared" si="99"/>
        <v>6</v>
      </c>
      <c r="CV67" s="7">
        <f t="shared" si="100"/>
        <v>1</v>
      </c>
      <c r="CW67" s="7">
        <f t="shared" si="101"/>
        <v>1</v>
      </c>
      <c r="CX67" s="7">
        <f t="shared" si="102"/>
        <v>2</v>
      </c>
      <c r="CY67" s="7">
        <f t="shared" si="103"/>
        <v>3</v>
      </c>
      <c r="CZ67" s="7">
        <f t="shared" si="104"/>
        <v>8</v>
      </c>
      <c r="DA67" s="7">
        <f t="shared" si="105"/>
        <v>8</v>
      </c>
      <c r="DB67" s="7">
        <f t="shared" si="106"/>
        <v>8</v>
      </c>
      <c r="DC67" s="7">
        <f t="shared" si="107"/>
        <v>8</v>
      </c>
      <c r="DD67" s="7">
        <f t="shared" si="108"/>
        <v>7</v>
      </c>
      <c r="DE67" s="7">
        <f t="shared" si="109"/>
        <v>8</v>
      </c>
      <c r="DF67" s="7">
        <f t="shared" si="110"/>
        <v>10</v>
      </c>
      <c r="DG67" s="7">
        <f t="shared" si="111"/>
        <v>10</v>
      </c>
      <c r="DH67" s="7">
        <f t="shared" si="112"/>
        <v>10</v>
      </c>
      <c r="DI67" s="7">
        <f t="shared" si="113"/>
        <v>12</v>
      </c>
      <c r="DJ67" s="7">
        <f t="shared" si="114"/>
        <v>12</v>
      </c>
      <c r="DK67" s="7">
        <f t="shared" si="115"/>
        <v>13</v>
      </c>
      <c r="DL67" s="7">
        <f t="shared" si="116"/>
        <v>13</v>
      </c>
      <c r="DM67" s="7">
        <f t="shared" si="117"/>
        <v>13</v>
      </c>
      <c r="DN67" s="7">
        <f t="shared" si="118"/>
        <v>13</v>
      </c>
      <c r="DO67" s="7">
        <f t="shared" si="119"/>
        <v>12</v>
      </c>
      <c r="DP67" s="7">
        <f t="shared" si="120"/>
        <v>12</v>
      </c>
      <c r="DQ67" s="7">
        <f t="shared" si="121"/>
        <v>7</v>
      </c>
      <c r="DR67" s="7">
        <f t="shared" si="122"/>
        <v>7</v>
      </c>
      <c r="DS67" s="7">
        <f t="shared" si="123"/>
        <v>7</v>
      </c>
      <c r="DT67" s="7">
        <f t="shared" si="124"/>
        <v>8</v>
      </c>
      <c r="DU67" s="7">
        <f t="shared" si="125"/>
        <v>8</v>
      </c>
      <c r="DV67" s="7">
        <f t="shared" si="126"/>
        <v>7</v>
      </c>
      <c r="DW67" s="7">
        <f t="shared" si="127"/>
        <v>5</v>
      </c>
      <c r="DX67" s="7">
        <f t="shared" si="128"/>
        <v>5</v>
      </c>
      <c r="DY67" s="7">
        <f t="shared" si="129"/>
        <v>5</v>
      </c>
      <c r="DZ67" s="7">
        <f t="shared" si="130"/>
        <v>3</v>
      </c>
      <c r="EA67" s="7">
        <f t="shared" si="131"/>
        <v>3</v>
      </c>
      <c r="EB67" s="7">
        <f t="shared" si="132"/>
        <v>2</v>
      </c>
      <c r="EC67" s="7">
        <f t="shared" si="133"/>
        <v>2</v>
      </c>
      <c r="ED67" s="7">
        <f t="shared" si="134"/>
        <v>2</v>
      </c>
      <c r="EE67" s="7">
        <f t="shared" si="135"/>
        <v>2</v>
      </c>
      <c r="EF67" s="7">
        <f t="shared" si="136"/>
        <v>3</v>
      </c>
      <c r="EG67" s="7">
        <f t="shared" si="137"/>
        <v>2</v>
      </c>
      <c r="EH67" s="7">
        <f t="shared" si="138"/>
        <v>2</v>
      </c>
      <c r="EI67" s="7">
        <f t="shared" si="139"/>
        <v>2</v>
      </c>
      <c r="EJ67" s="7">
        <f t="shared" si="140"/>
        <v>2</v>
      </c>
      <c r="EK67" s="7">
        <f t="shared" si="141"/>
        <v>3</v>
      </c>
      <c r="EL67" s="7">
        <f t="shared" si="142"/>
        <v>3</v>
      </c>
      <c r="EM67" s="7">
        <f t="shared" si="143"/>
        <v>3</v>
      </c>
      <c r="EN67" s="7">
        <f t="shared" si="144"/>
        <v>3</v>
      </c>
      <c r="EO67" s="7">
        <f t="shared" si="145"/>
        <v>3</v>
      </c>
      <c r="EP67" s="7">
        <f t="shared" si="146"/>
        <v>3</v>
      </c>
      <c r="EQ67" s="7">
        <f t="shared" si="147"/>
        <v>3</v>
      </c>
      <c r="ER67" s="7">
        <f t="shared" si="148"/>
        <v>5</v>
      </c>
      <c r="ES67" s="7">
        <f t="shared" si="149"/>
        <v>9</v>
      </c>
      <c r="ET67" s="7">
        <f t="shared" si="150"/>
        <v>9</v>
      </c>
      <c r="EU67" s="7">
        <f t="shared" si="151"/>
        <v>11</v>
      </c>
      <c r="EV67" s="7">
        <f t="shared" si="152"/>
        <v>11</v>
      </c>
      <c r="EW67" s="7">
        <f t="shared" si="153"/>
        <v>11</v>
      </c>
      <c r="EX67" s="7">
        <f t="shared" si="154"/>
        <v>11</v>
      </c>
      <c r="EY67" s="7">
        <f t="shared" si="155"/>
        <v>15</v>
      </c>
      <c r="EZ67" s="7">
        <f t="shared" si="156"/>
        <v>16</v>
      </c>
      <c r="FA67" s="7">
        <f t="shared" si="157"/>
        <v>16</v>
      </c>
      <c r="FB67" s="7">
        <f t="shared" si="158"/>
        <v>15</v>
      </c>
      <c r="FC67" s="7">
        <f t="shared" si="159"/>
        <v>15</v>
      </c>
      <c r="FD67" s="7" t="e">
        <f t="shared" si="160"/>
        <v>#N/A</v>
      </c>
      <c r="FE67" s="7" t="e">
        <f t="shared" si="161"/>
        <v>#N/A</v>
      </c>
      <c r="FF67" s="7" t="e">
        <f t="shared" si="162"/>
        <v>#N/A</v>
      </c>
      <c r="FG67" s="7" t="e">
        <f t="shared" si="163"/>
        <v>#N/A</v>
      </c>
      <c r="FH67" s="11"/>
    </row>
    <row r="68" spans="2:164">
      <c r="B68" t="str">
        <f>Infections!A68</f>
        <v>Georgia</v>
      </c>
      <c r="C68" s="11" t="e">
        <v>#N/A</v>
      </c>
      <c r="D68" s="7">
        <f t="shared" ref="D68:D131" si="164">INDEX(_Inf_Data,MATCH($B68,_Inf_Country,0),COLUMN(B$3))-INDEX(_Inf_Data,MATCH($B68,_Inf_Country,0),MAX(COLUMN(E$3)-$B$2,3))</f>
        <v>0</v>
      </c>
      <c r="E68" s="7">
        <f t="shared" ref="E68:E131" si="165">INDEX(_Inf_Data,MATCH($B68,_Inf_Country,0),COLUMN(C$3))-INDEX(_Inf_Data,MATCH($B68,_Inf_Country,0),MAX(COLUMN(F$3)-$B$2,3))</f>
        <v>0</v>
      </c>
      <c r="F68" s="7">
        <f t="shared" ref="F68:F131" si="166">INDEX(_Inf_Data,MATCH($B68,_Inf_Country,0),COLUMN(D$3))-INDEX(_Inf_Data,MATCH($B68,_Inf_Country,0),MAX(COLUMN(G$3)-$B$2,3))</f>
        <v>0</v>
      </c>
      <c r="G68" s="7">
        <f t="shared" ref="G68:G131" si="167">INDEX(_Inf_Data,MATCH($B68,_Inf_Country,0),COLUMN(E$3))-INDEX(_Inf_Data,MATCH($B68,_Inf_Country,0),MAX(COLUMN(H$3)-$B$2,3))</f>
        <v>0</v>
      </c>
      <c r="H68" s="7">
        <f t="shared" ref="H68:H131" si="168">INDEX(_Inf_Data,MATCH($B68,_Inf_Country,0),COLUMN(F$3))-INDEX(_Inf_Data,MATCH($B68,_Inf_Country,0),MAX(COLUMN(I$3)-$B$2,3))</f>
        <v>0</v>
      </c>
      <c r="I68" s="7">
        <f t="shared" ref="I68:I131" si="169">INDEX(_Inf_Data,MATCH($B68,_Inf_Country,0),COLUMN(G$3))-INDEX(_Inf_Data,MATCH($B68,_Inf_Country,0),MAX(COLUMN(J$3)-$B$2,3))</f>
        <v>0</v>
      </c>
      <c r="J68" s="7">
        <f t="shared" ref="J68:J131" si="170">INDEX(_Inf_Data,MATCH($B68,_Inf_Country,0),COLUMN(H$3))-INDEX(_Inf_Data,MATCH($B68,_Inf_Country,0),MAX(COLUMN(K$3)-$B$2,3))</f>
        <v>0</v>
      </c>
      <c r="K68" s="7">
        <f t="shared" ref="K68:K131" si="171">INDEX(_Inf_Data,MATCH($B68,_Inf_Country,0),COLUMN(I$3))-INDEX(_Inf_Data,MATCH($B68,_Inf_Country,0),MAX(COLUMN(L$3)-$B$2,3))</f>
        <v>0</v>
      </c>
      <c r="L68" s="7">
        <f t="shared" ref="L68:L131" si="172">INDEX(_Inf_Data,MATCH($B68,_Inf_Country,0),COLUMN(J$3))-INDEX(_Inf_Data,MATCH($B68,_Inf_Country,0),MAX(COLUMN(M$3)-$B$2,3))</f>
        <v>0</v>
      </c>
      <c r="M68" s="7">
        <f t="shared" ref="M68:M131" si="173">INDEX(_Inf_Data,MATCH($B68,_Inf_Country,0),COLUMN(K$3))-INDEX(_Inf_Data,MATCH($B68,_Inf_Country,0),MAX(COLUMN(N$3)-$B$2,3))</f>
        <v>0</v>
      </c>
      <c r="N68" s="7">
        <f t="shared" ref="N68:N131" si="174">INDEX(_Inf_Data,MATCH($B68,_Inf_Country,0),COLUMN(L$3))-INDEX(_Inf_Data,MATCH($B68,_Inf_Country,0),MAX(COLUMN(O$3)-$B$2,3))</f>
        <v>0</v>
      </c>
      <c r="O68" s="7">
        <f t="shared" ref="O68:O131" si="175">INDEX(_Inf_Data,MATCH($B68,_Inf_Country,0),COLUMN(M$3))-INDEX(_Inf_Data,MATCH($B68,_Inf_Country,0),MAX(COLUMN(P$3)-$B$2,3))</f>
        <v>0</v>
      </c>
      <c r="P68" s="7">
        <f t="shared" ref="P68:P131" si="176">INDEX(_Inf_Data,MATCH($B68,_Inf_Country,0),COLUMN(N$3))-INDEX(_Inf_Data,MATCH($B68,_Inf_Country,0),MAX(COLUMN(Q$3)-$B$2,3))</f>
        <v>0</v>
      </c>
      <c r="Q68" s="7">
        <f t="shared" ref="Q68:Q131" si="177">INDEX(_Inf_Data,MATCH($B68,_Inf_Country,0),COLUMN(O$3))-INDEX(_Inf_Data,MATCH($B68,_Inf_Country,0),MAX(COLUMN(R$3)-$B$2,3))</f>
        <v>0</v>
      </c>
      <c r="R68" s="7">
        <f t="shared" ref="R68:R131" si="178">INDEX(_Inf_Data,MATCH($B68,_Inf_Country,0),COLUMN(P$3))-INDEX(_Inf_Data,MATCH($B68,_Inf_Country,0),MAX(COLUMN(S$3)-$B$2,3))</f>
        <v>0</v>
      </c>
      <c r="S68" s="7">
        <f t="shared" ref="S68:S131" si="179">INDEX(_Inf_Data,MATCH($B68,_Inf_Country,0),COLUMN(Q$3))-INDEX(_Inf_Data,MATCH($B68,_Inf_Country,0),MAX(COLUMN(T$3)-$B$2,3))</f>
        <v>0</v>
      </c>
      <c r="T68" s="7">
        <f t="shared" ref="T68:T131" si="180">INDEX(_Inf_Data,MATCH($B68,_Inf_Country,0),COLUMN(R$3))-INDEX(_Inf_Data,MATCH($B68,_Inf_Country,0),MAX(COLUMN(U$3)-$B$2,3))</f>
        <v>0</v>
      </c>
      <c r="U68" s="7">
        <f t="shared" ref="U68:U131" si="181">INDEX(_Inf_Data,MATCH($B68,_Inf_Country,0),COLUMN(S$3))-INDEX(_Inf_Data,MATCH($B68,_Inf_Country,0),MAX(COLUMN(V$3)-$B$2,3))</f>
        <v>0</v>
      </c>
      <c r="V68" s="7">
        <f t="shared" ref="V68:V131" si="182">INDEX(_Inf_Data,MATCH($B68,_Inf_Country,0),COLUMN(T$3))-INDEX(_Inf_Data,MATCH($B68,_Inf_Country,0),MAX(COLUMN(W$3)-$B$2,3))</f>
        <v>0</v>
      </c>
      <c r="W68" s="7">
        <f t="shared" ref="W68:W131" si="183">INDEX(_Inf_Data,MATCH($B68,_Inf_Country,0),COLUMN(U$3))-INDEX(_Inf_Data,MATCH($B68,_Inf_Country,0),MAX(COLUMN(X$3)-$B$2,3))</f>
        <v>0</v>
      </c>
      <c r="X68" s="7">
        <f t="shared" ref="X68:X131" si="184">INDEX(_Inf_Data,MATCH($B68,_Inf_Country,0),COLUMN(V$3))-INDEX(_Inf_Data,MATCH($B68,_Inf_Country,0),MAX(COLUMN(Y$3)-$B$2,3))</f>
        <v>0</v>
      </c>
      <c r="Y68" s="7">
        <f t="shared" ref="Y68:Y131" si="185">INDEX(_Inf_Data,MATCH($B68,_Inf_Country,0),COLUMN(W$3))-INDEX(_Inf_Data,MATCH($B68,_Inf_Country,0),MAX(COLUMN(Z$3)-$B$2,3))</f>
        <v>0</v>
      </c>
      <c r="Z68" s="7">
        <f t="shared" ref="Z68:Z131" si="186">INDEX(_Inf_Data,MATCH($B68,_Inf_Country,0),COLUMN(X$3))-INDEX(_Inf_Data,MATCH($B68,_Inf_Country,0),MAX(COLUMN(AA$3)-$B$2,3))</f>
        <v>0</v>
      </c>
      <c r="AA68" s="7">
        <f t="shared" ref="AA68:AA131" si="187">INDEX(_Inf_Data,MATCH($B68,_Inf_Country,0),COLUMN(Y$3))-INDEX(_Inf_Data,MATCH($B68,_Inf_Country,0),MAX(COLUMN(AB$3)-$B$2,3))</f>
        <v>0</v>
      </c>
      <c r="AB68" s="7">
        <f t="shared" ref="AB68:AB131" si="188">INDEX(_Inf_Data,MATCH($B68,_Inf_Country,0),COLUMN(Z$3))-INDEX(_Inf_Data,MATCH($B68,_Inf_Country,0),MAX(COLUMN(AC$3)-$B$2,3))</f>
        <v>0</v>
      </c>
      <c r="AC68" s="7">
        <f t="shared" ref="AC68:AC131" si="189">INDEX(_Inf_Data,MATCH($B68,_Inf_Country,0),COLUMN(AA$3))-INDEX(_Inf_Data,MATCH($B68,_Inf_Country,0),MAX(COLUMN(AD$3)-$B$2,3))</f>
        <v>0</v>
      </c>
      <c r="AD68" s="7">
        <f t="shared" ref="AD68:AD131" si="190">INDEX(_Inf_Data,MATCH($B68,_Inf_Country,0),COLUMN(AB$3))-INDEX(_Inf_Data,MATCH($B68,_Inf_Country,0),MAX(COLUMN(AE$3)-$B$2,3))</f>
        <v>0</v>
      </c>
      <c r="AE68" s="7">
        <f t="shared" ref="AE68:AE131" si="191">INDEX(_Inf_Data,MATCH($B68,_Inf_Country,0),COLUMN(AC$3))-INDEX(_Inf_Data,MATCH($B68,_Inf_Country,0),MAX(COLUMN(AF$3)-$B$2,3))</f>
        <v>0</v>
      </c>
      <c r="AF68" s="7">
        <f t="shared" ref="AF68:AF131" si="192">INDEX(_Inf_Data,MATCH($B68,_Inf_Country,0),COLUMN(AD$3))-INDEX(_Inf_Data,MATCH($B68,_Inf_Country,0),MAX(COLUMN(AG$3)-$B$2,3))</f>
        <v>0</v>
      </c>
      <c r="AG68" s="7">
        <f t="shared" ref="AG68:AG131" si="193">INDEX(_Inf_Data,MATCH($B68,_Inf_Country,0),COLUMN(AE$3))-INDEX(_Inf_Data,MATCH($B68,_Inf_Country,0),MAX(COLUMN(AH$3)-$B$2,3))</f>
        <v>0</v>
      </c>
      <c r="AH68" s="7">
        <f t="shared" ref="AH68:AH131" si="194">INDEX(_Inf_Data,MATCH($B68,_Inf_Country,0),COLUMN(AF$3))-INDEX(_Inf_Data,MATCH($B68,_Inf_Country,0),MAX(COLUMN(AI$3)-$B$2,3))</f>
        <v>0</v>
      </c>
      <c r="AI68" s="7">
        <f t="shared" ref="AI68:AI131" si="195">INDEX(_Inf_Data,MATCH($B68,_Inf_Country,0),COLUMN(AG$3))-INDEX(_Inf_Data,MATCH($B68,_Inf_Country,0),MAX(COLUMN(AJ$3)-$B$2,3))</f>
        <v>0</v>
      </c>
      <c r="AJ68" s="7">
        <f t="shared" ref="AJ68:AJ131" si="196">INDEX(_Inf_Data,MATCH($B68,_Inf_Country,0),COLUMN(AH$3))-INDEX(_Inf_Data,MATCH($B68,_Inf_Country,0),MAX(COLUMN(AK$3)-$B$2,3))</f>
        <v>0</v>
      </c>
      <c r="AK68" s="7">
        <f t="shared" ref="AK68:AK131" si="197">INDEX(_Inf_Data,MATCH($B68,_Inf_Country,0),COLUMN(AI$3))-INDEX(_Inf_Data,MATCH($B68,_Inf_Country,0),MAX(COLUMN(AL$3)-$B$2,3))</f>
        <v>0</v>
      </c>
      <c r="AL68" s="7">
        <f t="shared" ref="AL68:AL131" si="198">INDEX(_Inf_Data,MATCH($B68,_Inf_Country,0),COLUMN(AJ$3))-INDEX(_Inf_Data,MATCH($B68,_Inf_Country,0),MAX(COLUMN(AM$3)-$B$2,3))</f>
        <v>1</v>
      </c>
      <c r="AM68" s="7">
        <f t="shared" ref="AM68:AM131" si="199">INDEX(_Inf_Data,MATCH($B68,_Inf_Country,0),COLUMN(AK$3))-INDEX(_Inf_Data,MATCH($B68,_Inf_Country,0),MAX(COLUMN(AN$3)-$B$2,3))</f>
        <v>1</v>
      </c>
      <c r="AN68" s="7">
        <f t="shared" ref="AN68:AN131" si="200">INDEX(_Inf_Data,MATCH($B68,_Inf_Country,0),COLUMN(AL$3))-INDEX(_Inf_Data,MATCH($B68,_Inf_Country,0),MAX(COLUMN(AO$3)-$B$2,3))</f>
        <v>1</v>
      </c>
      <c r="AO68" s="7">
        <f t="shared" ref="AO68:AO131" si="201">INDEX(_Inf_Data,MATCH($B68,_Inf_Country,0),COLUMN(AM$3))-INDEX(_Inf_Data,MATCH($B68,_Inf_Country,0),MAX(COLUMN(AP$3)-$B$2,3))</f>
        <v>1</v>
      </c>
      <c r="AP68" s="7">
        <f t="shared" ref="AP68:AP131" si="202">INDEX(_Inf_Data,MATCH($B68,_Inf_Country,0),COLUMN(AN$3))-INDEX(_Inf_Data,MATCH($B68,_Inf_Country,0),MAX(COLUMN(AQ$3)-$B$2,3))</f>
        <v>3</v>
      </c>
      <c r="AQ68" s="7">
        <f t="shared" ref="AQ68:AQ131" si="203">INDEX(_Inf_Data,MATCH($B68,_Inf_Country,0),COLUMN(AO$3))-INDEX(_Inf_Data,MATCH($B68,_Inf_Country,0),MAX(COLUMN(AR$3)-$B$2,3))</f>
        <v>3</v>
      </c>
      <c r="AR68" s="7">
        <f t="shared" ref="AR68:AR131" si="204">INDEX(_Inf_Data,MATCH($B68,_Inf_Country,0),COLUMN(AP$3))-INDEX(_Inf_Data,MATCH($B68,_Inf_Country,0),MAX(COLUMN(AS$3)-$B$2,3))</f>
        <v>3</v>
      </c>
      <c r="AS68" s="7">
        <f t="shared" ref="AS68:AS131" si="205">INDEX(_Inf_Data,MATCH($B68,_Inf_Country,0),COLUMN(AQ$3))-INDEX(_Inf_Data,MATCH($B68,_Inf_Country,0),MAX(COLUMN(AT$3)-$B$2,3))</f>
        <v>3</v>
      </c>
      <c r="AT68" s="7">
        <f t="shared" ref="AT68:AT131" si="206">INDEX(_Inf_Data,MATCH($B68,_Inf_Country,0),COLUMN(AR$3))-INDEX(_Inf_Data,MATCH($B68,_Inf_Country,0),MAX(COLUMN(AU$3)-$B$2,3))</f>
        <v>4</v>
      </c>
      <c r="AU68" s="7">
        <f t="shared" ref="AU68:AU131" si="207">INDEX(_Inf_Data,MATCH($B68,_Inf_Country,0),COLUMN(AS$3))-INDEX(_Inf_Data,MATCH($B68,_Inf_Country,0),MAX(COLUMN(AV$3)-$B$2,3))</f>
        <v>4</v>
      </c>
      <c r="AV68" s="7">
        <f t="shared" ref="AV68:AV131" si="208">INDEX(_Inf_Data,MATCH($B68,_Inf_Country,0),COLUMN(AT$3))-INDEX(_Inf_Data,MATCH($B68,_Inf_Country,0),MAX(COLUMN(AW$3)-$B$2,3))</f>
        <v>4</v>
      </c>
      <c r="AW68" s="7">
        <f t="shared" ref="AW68:AW131" si="209">INDEX(_Inf_Data,MATCH($B68,_Inf_Country,0),COLUMN(AU$3))-INDEX(_Inf_Data,MATCH($B68,_Inf_Country,0),MAX(COLUMN(AX$3)-$B$2,3))</f>
        <v>13</v>
      </c>
      <c r="AX68" s="7">
        <f t="shared" ref="AX68:AX131" si="210">INDEX(_Inf_Data,MATCH($B68,_Inf_Country,0),COLUMN(AV$3))-INDEX(_Inf_Data,MATCH($B68,_Inf_Country,0),MAX(COLUMN(AY$3)-$B$2,3))</f>
        <v>15</v>
      </c>
      <c r="AY68" s="7">
        <f t="shared" ref="AY68:AY131" si="211">INDEX(_Inf_Data,MATCH($B68,_Inf_Country,0),COLUMN(AW$3))-INDEX(_Inf_Data,MATCH($B68,_Inf_Country,0),MAX(COLUMN(AZ$3)-$B$2,3))</f>
        <v>15</v>
      </c>
      <c r="AZ68" s="7">
        <f t="shared" ref="AZ68:AZ131" si="212">INDEX(_Inf_Data,MATCH($B68,_Inf_Country,0),COLUMN(AX$3))-INDEX(_Inf_Data,MATCH($B68,_Inf_Country,0),MAX(COLUMN(BA$3)-$B$2,3))</f>
        <v>24</v>
      </c>
      <c r="BA68" s="7">
        <f t="shared" ref="BA68:BA131" si="213">INDEX(_Inf_Data,MATCH($B68,_Inf_Country,0),COLUMN(AY$3))-INDEX(_Inf_Data,MATCH($B68,_Inf_Country,0),MAX(COLUMN(BB$3)-$B$2,3))</f>
        <v>24</v>
      </c>
      <c r="BB68" s="7">
        <f t="shared" ref="BB68:BB131" si="214">INDEX(_Inf_Data,MATCH($B68,_Inf_Country,0),COLUMN(AZ$3))-INDEX(_Inf_Data,MATCH($B68,_Inf_Country,0),MAX(COLUMN(BC$3)-$B$2,3))</f>
        <v>25</v>
      </c>
      <c r="BC68" s="7">
        <f t="shared" ref="BC68:BC131" si="215">INDEX(_Inf_Data,MATCH($B68,_Inf_Country,0),COLUMN(BA$3))-INDEX(_Inf_Data,MATCH($B68,_Inf_Country,0),MAX(COLUMN(BD$3)-$B$2,3))</f>
        <v>29</v>
      </c>
      <c r="BD68" s="7">
        <f t="shared" ref="BD68:BD131" si="216">INDEX(_Inf_Data,MATCH($B68,_Inf_Country,0),COLUMN(BB$3))-INDEX(_Inf_Data,MATCH($B68,_Inf_Country,0),MAX(COLUMN(BE$3)-$B$2,3))</f>
        <v>32</v>
      </c>
      <c r="BE68" s="7">
        <f t="shared" ref="BE68:BE131" si="217">INDEX(_Inf_Data,MATCH($B68,_Inf_Country,0),COLUMN(BC$3))-INDEX(_Inf_Data,MATCH($B68,_Inf_Country,0),MAX(COLUMN(BF$3)-$B$2,3))</f>
        <v>32</v>
      </c>
      <c r="BF68" s="7">
        <f t="shared" ref="BF68:BF131" si="218">INDEX(_Inf_Data,MATCH($B68,_Inf_Country,0),COLUMN(BD$3))-INDEX(_Inf_Data,MATCH($B68,_Inf_Country,0),MAX(COLUMN(BG$3)-$B$2,3))</f>
        <v>33</v>
      </c>
      <c r="BG68" s="7">
        <f t="shared" ref="BG68:BG131" si="219">INDEX(_Inf_Data,MATCH($B68,_Inf_Country,0),COLUMN(BE$3))-INDEX(_Inf_Data,MATCH($B68,_Inf_Country,0),MAX(COLUMN(BH$3)-$B$2,3))</f>
        <v>35</v>
      </c>
      <c r="BH68" s="7">
        <f t="shared" ref="BH68:BH131" si="220">INDEX(_Inf_Data,MATCH($B68,_Inf_Country,0),COLUMN(BF$3))-INDEX(_Inf_Data,MATCH($B68,_Inf_Country,0),MAX(COLUMN(BI$3)-$B$2,3))</f>
        <v>37</v>
      </c>
      <c r="BI68" s="7">
        <f t="shared" ref="BI68:BI131" si="221">INDEX(_Inf_Data,MATCH($B68,_Inf_Country,0),COLUMN(BG$3))-INDEX(_Inf_Data,MATCH($B68,_Inf_Country,0),MAX(COLUMN(BJ$3)-$B$2,3))</f>
        <v>40</v>
      </c>
      <c r="BJ68" s="7">
        <f t="shared" ref="BJ68:BJ131" si="222">INDEX(_Inf_Data,MATCH($B68,_Inf_Country,0),COLUMN(BH$3))-INDEX(_Inf_Data,MATCH($B68,_Inf_Country,0),MAX(COLUMN(BK$3)-$B$2,3))</f>
        <v>46</v>
      </c>
      <c r="BK68" s="7">
        <f t="shared" ref="BK68:BK131" si="223">INDEX(_Inf_Data,MATCH($B68,_Inf_Country,0),COLUMN(BI$3))-INDEX(_Inf_Data,MATCH($B68,_Inf_Country,0),MAX(COLUMN(BL$3)-$B$2,3))</f>
        <v>50</v>
      </c>
      <c r="BL68" s="7">
        <f t="shared" ref="BL68:BL131" si="224">INDEX(_Inf_Data,MATCH($B68,_Inf_Country,0),COLUMN(BJ$3))-INDEX(_Inf_Data,MATCH($B68,_Inf_Country,0),MAX(COLUMN(BM$3)-$B$2,3))</f>
        <v>57</v>
      </c>
      <c r="BM68" s="7">
        <f t="shared" ref="BM68:BM131" si="225">INDEX(_Inf_Data,MATCH($B68,_Inf_Country,0),COLUMN(BK$3))-INDEX(_Inf_Data,MATCH($B68,_Inf_Country,0),MAX(COLUMN(BN$3)-$B$2,3))</f>
        <v>66</v>
      </c>
      <c r="BN68" s="7">
        <f t="shared" ref="BN68:BN131" si="226">INDEX(_Inf_Data,MATCH($B68,_Inf_Country,0),COLUMN(BL$3))-INDEX(_Inf_Data,MATCH($B68,_Inf_Country,0),MAX(COLUMN(BO$3)-$B$2,3))</f>
        <v>62</v>
      </c>
      <c r="BO68" s="7">
        <f t="shared" ref="BO68:BO131" si="227">INDEX(_Inf_Data,MATCH($B68,_Inf_Country,0),COLUMN(BM$3))-INDEX(_Inf_Data,MATCH($B68,_Inf_Country,0),MAX(COLUMN(BP$3)-$B$2,3))</f>
        <v>64</v>
      </c>
      <c r="BP68" s="7">
        <f t="shared" ref="BP68:BP131" si="228">INDEX(_Inf_Data,MATCH($B68,_Inf_Country,0),COLUMN(BN$3))-INDEX(_Inf_Data,MATCH($B68,_Inf_Country,0),MAX(COLUMN(BQ$3)-$B$2,3))</f>
        <v>68</v>
      </c>
      <c r="BQ68" s="7">
        <f t="shared" ref="BQ68:BQ131" si="229">INDEX(_Inf_Data,MATCH($B68,_Inf_Country,0),COLUMN(BO$3))-INDEX(_Inf_Data,MATCH($B68,_Inf_Country,0),MAX(COLUMN(BR$3)-$B$2,3))</f>
        <v>66</v>
      </c>
      <c r="BR68" s="7">
        <f t="shared" ref="BR68:BR131" si="230">INDEX(_Inf_Data,MATCH($B68,_Inf_Country,0),COLUMN(BP$3))-INDEX(_Inf_Data,MATCH($B68,_Inf_Country,0),MAX(COLUMN(BS$3)-$B$2,3))</f>
        <v>67</v>
      </c>
      <c r="BS68" s="7">
        <f t="shared" ref="BS68:BS131" si="231">INDEX(_Inf_Data,MATCH($B68,_Inf_Country,0),COLUMN(BQ$3))-INDEX(_Inf_Data,MATCH($B68,_Inf_Country,0),MAX(COLUMN(BT$3)-$B$2,3))</f>
        <v>78</v>
      </c>
      <c r="BT68" s="7">
        <f t="shared" ref="BT68:BT131" si="232">INDEX(_Inf_Data,MATCH($B68,_Inf_Country,0),COLUMN(BR$3))-INDEX(_Inf_Data,MATCH($B68,_Inf_Country,0),MAX(COLUMN(BU$3)-$B$2,3))</f>
        <v>80</v>
      </c>
      <c r="BU68" s="7">
        <f t="shared" ref="BU68:BU131" si="233">INDEX(_Inf_Data,MATCH($B68,_Inf_Country,0),COLUMN(BS$3))-INDEX(_Inf_Data,MATCH($B68,_Inf_Country,0),MAX(COLUMN(BV$3)-$B$2,3))</f>
        <v>84</v>
      </c>
      <c r="BV68" s="7">
        <f t="shared" ref="BV68:BV131" si="234">INDEX(_Inf_Data,MATCH($B68,_Inf_Country,0),COLUMN(BT$3))-INDEX(_Inf_Data,MATCH($B68,_Inf_Country,0),MAX(COLUMN(BW$3)-$B$2,3))</f>
        <v>101</v>
      </c>
      <c r="BW68" s="7">
        <f t="shared" ref="BW68:BW131" si="235">INDEX(_Inf_Data,MATCH($B68,_Inf_Country,0),COLUMN(BU$3))-INDEX(_Inf_Data,MATCH($B68,_Inf_Country,0),MAX(COLUMN(BX$3)-$B$2,3))</f>
        <v>121</v>
      </c>
      <c r="BX68" s="7">
        <f t="shared" ref="BX68:BX131" si="236">INDEX(_Inf_Data,MATCH($B68,_Inf_Country,0),COLUMN(BV$3))-INDEX(_Inf_Data,MATCH($B68,_Inf_Country,0),MAX(COLUMN(BY$3)-$B$2,3))</f>
        <v>124</v>
      </c>
      <c r="BY68" s="7">
        <f t="shared" ref="BY68:BY131" si="237">INDEX(_Inf_Data,MATCH($B68,_Inf_Country,0),COLUMN(BW$3))-INDEX(_Inf_Data,MATCH($B68,_Inf_Country,0),MAX(COLUMN(BZ$3)-$B$2,3))</f>
        <v>134</v>
      </c>
      <c r="BZ68" s="7">
        <f t="shared" ref="BZ68:BZ131" si="238">INDEX(_Inf_Data,MATCH($B68,_Inf_Country,0),COLUMN(BX$3))-INDEX(_Inf_Data,MATCH($B68,_Inf_Country,0),MAX(COLUMN(CA$3)-$B$2,3))</f>
        <v>145</v>
      </c>
      <c r="CA68" s="7">
        <f t="shared" ref="CA68:CA131" si="239">INDEX(_Inf_Data,MATCH($B68,_Inf_Country,0),COLUMN(BY$3))-INDEX(_Inf_Data,MATCH($B68,_Inf_Country,0),MAX(COLUMN(CB$3)-$B$2,3))</f>
        <v>147</v>
      </c>
      <c r="CB68" s="7">
        <f t="shared" ref="CB68:CB131" si="240">INDEX(_Inf_Data,MATCH($B68,_Inf_Country,0),COLUMN(BZ$3))-INDEX(_Inf_Data,MATCH($B68,_Inf_Country,0),MAX(COLUMN(CC$3)-$B$2,3))</f>
        <v>157</v>
      </c>
      <c r="CC68" s="7">
        <f t="shared" ref="CC68:CC131" si="241">INDEX(_Inf_Data,MATCH($B68,_Inf_Country,0),COLUMN(CA$3))-INDEX(_Inf_Data,MATCH($B68,_Inf_Country,0),MAX(COLUMN(CD$3)-$B$2,3))</f>
        <v>157</v>
      </c>
      <c r="CD68" s="7">
        <f t="shared" ref="CD68:CD131" si="242">INDEX(_Inf_Data,MATCH($B68,_Inf_Country,0),COLUMN(CB$3))-INDEX(_Inf_Data,MATCH($B68,_Inf_Country,0),MAX(COLUMN(CE$3)-$B$2,3))</f>
        <v>164</v>
      </c>
      <c r="CE68" s="7">
        <f t="shared" ref="CE68:CE131" si="243">INDEX(_Inf_Data,MATCH($B68,_Inf_Country,0),COLUMN(CC$3))-INDEX(_Inf_Data,MATCH($B68,_Inf_Country,0),MAX(COLUMN(CF$3)-$B$2,3))</f>
        <v>167</v>
      </c>
      <c r="CF68" s="7">
        <f t="shared" ref="CF68:CF131" si="244">INDEX(_Inf_Data,MATCH($B68,_Inf_Country,0),COLUMN(CD$3))-INDEX(_Inf_Data,MATCH($B68,_Inf_Country,0),MAX(COLUMN(CG$3)-$B$2,3))</f>
        <v>178</v>
      </c>
      <c r="CG68" s="7">
        <f t="shared" ref="CG68:CG131" si="245">INDEX(_Inf_Data,MATCH($B68,_Inf_Country,0),COLUMN(CE$3))-INDEX(_Inf_Data,MATCH($B68,_Inf_Country,0),MAX(COLUMN(CH$3)-$B$2,3))</f>
        <v>189</v>
      </c>
      <c r="CH68" s="7">
        <f t="shared" ref="CH68:CH131" si="246">INDEX(_Inf_Data,MATCH($B68,_Inf_Country,0),COLUMN(CF$3))-INDEX(_Inf_Data,MATCH($B68,_Inf_Country,0),MAX(COLUMN(CI$3)-$B$2,3))</f>
        <v>210</v>
      </c>
      <c r="CI68" s="7">
        <f t="shared" ref="CI68:CI131" si="247">INDEX(_Inf_Data,MATCH($B68,_Inf_Country,0),COLUMN(CG$3))-INDEX(_Inf_Data,MATCH($B68,_Inf_Country,0),MAX(COLUMN(CJ$3)-$B$2,3))</f>
        <v>215</v>
      </c>
      <c r="CJ68" s="7">
        <f t="shared" ref="CJ68:CJ131" si="248">INDEX(_Inf_Data,MATCH($B68,_Inf_Country,0),COLUMN(CH$3))-INDEX(_Inf_Data,MATCH($B68,_Inf_Country,0),MAX(COLUMN(CK$3)-$B$2,3))</f>
        <v>245</v>
      </c>
      <c r="CK68" s="7">
        <f t="shared" ref="CK68:CK131" si="249">INDEX(_Inf_Data,MATCH($B68,_Inf_Country,0),COLUMN(CI$3))-INDEX(_Inf_Data,MATCH($B68,_Inf_Country,0),MAX(COLUMN(CL$3)-$B$2,3))</f>
        <v>260</v>
      </c>
      <c r="CL68" s="7">
        <f t="shared" ref="CL68:CL131" si="250">INDEX(_Inf_Data,MATCH($B68,_Inf_Country,0),COLUMN(CJ$3))-INDEX(_Inf_Data,MATCH($B68,_Inf_Country,0),MAX(COLUMN(CM$3)-$B$2,3))</f>
        <v>271</v>
      </c>
      <c r="CM68" s="7">
        <f t="shared" ref="CM68:CM131" si="251">INDEX(_Inf_Data,MATCH($B68,_Inf_Country,0),COLUMN(CK$3))-INDEX(_Inf_Data,MATCH($B68,_Inf_Country,0),MAX(COLUMN(CN$3)-$B$2,3))</f>
        <v>260</v>
      </c>
      <c r="CN68" s="7">
        <f t="shared" ref="CN68:CN131" si="252">INDEX(_Inf_Data,MATCH($B68,_Inf_Country,0),COLUMN(CL$3))-INDEX(_Inf_Data,MATCH($B68,_Inf_Country,0),MAX(COLUMN(CO$3)-$B$2,3))</f>
        <v>247</v>
      </c>
      <c r="CO68" s="7">
        <f t="shared" ref="CO68:CO131" si="253">INDEX(_Inf_Data,MATCH($B68,_Inf_Country,0),COLUMN(CM$3))-INDEX(_Inf_Data,MATCH($B68,_Inf_Country,0),MAX(COLUMN(CP$3)-$B$2,3))</f>
        <v>246</v>
      </c>
      <c r="CP68" s="7">
        <f t="shared" ref="CP68:CP131" si="254">INDEX(_Inf_Data,MATCH($B68,_Inf_Country,0),COLUMN(CN$3))-INDEX(_Inf_Data,MATCH($B68,_Inf_Country,0),MAX(COLUMN(CQ$3)-$B$2,3))</f>
        <v>242</v>
      </c>
      <c r="CQ68" s="7">
        <f t="shared" ref="CQ68:CQ131" si="255">INDEX(_Inf_Data,MATCH($B68,_Inf_Country,0),COLUMN(CO$3))-INDEX(_Inf_Data,MATCH($B68,_Inf_Country,0),MAX(COLUMN(CR$3)-$B$2,3))</f>
        <v>237</v>
      </c>
      <c r="CR68" s="7">
        <f t="shared" si="96"/>
        <v>248</v>
      </c>
      <c r="CS68" s="7">
        <f t="shared" si="97"/>
        <v>245</v>
      </c>
      <c r="CT68" s="7">
        <f t="shared" si="98"/>
        <v>268</v>
      </c>
      <c r="CU68" s="7">
        <f t="shared" si="99"/>
        <v>263</v>
      </c>
      <c r="CV68" s="7">
        <f t="shared" si="100"/>
        <v>269</v>
      </c>
      <c r="CW68" s="7">
        <f t="shared" si="101"/>
        <v>260</v>
      </c>
      <c r="CX68" s="7">
        <f t="shared" si="102"/>
        <v>267</v>
      </c>
      <c r="CY68" s="7">
        <f t="shared" si="103"/>
        <v>266</v>
      </c>
      <c r="CZ68" s="7">
        <f t="shared" si="104"/>
        <v>276</v>
      </c>
      <c r="DA68" s="7">
        <f t="shared" si="105"/>
        <v>241</v>
      </c>
      <c r="DB68" s="7">
        <f t="shared" si="106"/>
        <v>223</v>
      </c>
      <c r="DC68" s="7">
        <f t="shared" si="107"/>
        <v>216</v>
      </c>
      <c r="DD68" s="7">
        <f t="shared" si="108"/>
        <v>216</v>
      </c>
      <c r="DE68" s="7">
        <f t="shared" si="109"/>
        <v>213</v>
      </c>
      <c r="DF68" s="7">
        <f t="shared" si="110"/>
        <v>215</v>
      </c>
      <c r="DG68" s="7">
        <f t="shared" si="111"/>
        <v>210</v>
      </c>
      <c r="DH68" s="7">
        <f t="shared" si="112"/>
        <v>210</v>
      </c>
      <c r="DI68" s="7">
        <f t="shared" si="113"/>
        <v>194</v>
      </c>
      <c r="DJ68" s="7">
        <f t="shared" si="114"/>
        <v>186</v>
      </c>
      <c r="DK68" s="7">
        <f t="shared" si="115"/>
        <v>161</v>
      </c>
      <c r="DL68" s="7">
        <f t="shared" si="116"/>
        <v>170</v>
      </c>
      <c r="DM68" s="7">
        <f t="shared" si="117"/>
        <v>160</v>
      </c>
      <c r="DN68" s="7">
        <f t="shared" si="118"/>
        <v>166</v>
      </c>
      <c r="DO68" s="7">
        <f t="shared" si="119"/>
        <v>156</v>
      </c>
      <c r="DP68" s="7">
        <f t="shared" si="120"/>
        <v>135</v>
      </c>
      <c r="DQ68" s="7">
        <f t="shared" si="121"/>
        <v>125</v>
      </c>
      <c r="DR68" s="7">
        <f t="shared" si="122"/>
        <v>124</v>
      </c>
      <c r="DS68" s="7">
        <f t="shared" si="123"/>
        <v>128</v>
      </c>
      <c r="DT68" s="7">
        <f t="shared" si="124"/>
        <v>119</v>
      </c>
      <c r="DU68" s="7">
        <f t="shared" si="125"/>
        <v>118</v>
      </c>
      <c r="DV68" s="7">
        <f t="shared" si="126"/>
        <v>115</v>
      </c>
      <c r="DW68" s="7">
        <f t="shared" si="127"/>
        <v>108</v>
      </c>
      <c r="DX68" s="7">
        <f t="shared" si="128"/>
        <v>106</v>
      </c>
      <c r="DY68" s="7">
        <f t="shared" si="129"/>
        <v>100</v>
      </c>
      <c r="DZ68" s="7">
        <f t="shared" si="130"/>
        <v>100</v>
      </c>
      <c r="EA68" s="7">
        <f t="shared" si="131"/>
        <v>104</v>
      </c>
      <c r="EB68" s="7">
        <f t="shared" si="132"/>
        <v>110</v>
      </c>
      <c r="EC68" s="7">
        <f t="shared" si="133"/>
        <v>116</v>
      </c>
      <c r="ED68" s="7">
        <f t="shared" si="134"/>
        <v>123</v>
      </c>
      <c r="EE68" s="7">
        <f t="shared" si="135"/>
        <v>113</v>
      </c>
      <c r="EF68" s="7">
        <f t="shared" si="136"/>
        <v>105</v>
      </c>
      <c r="EG68" s="7">
        <f t="shared" si="137"/>
        <v>100</v>
      </c>
      <c r="EH68" s="7">
        <f t="shared" si="138"/>
        <v>98</v>
      </c>
      <c r="EI68" s="7">
        <f t="shared" si="139"/>
        <v>95</v>
      </c>
      <c r="EJ68" s="7">
        <f t="shared" si="140"/>
        <v>88</v>
      </c>
      <c r="EK68" s="7">
        <f t="shared" si="141"/>
        <v>89</v>
      </c>
      <c r="EL68" s="7">
        <f t="shared" si="142"/>
        <v>90</v>
      </c>
      <c r="EM68" s="7">
        <f t="shared" si="143"/>
        <v>97</v>
      </c>
      <c r="EN68" s="7">
        <f t="shared" si="144"/>
        <v>100</v>
      </c>
      <c r="EO68" s="7">
        <f t="shared" si="145"/>
        <v>111</v>
      </c>
      <c r="EP68" s="7">
        <f t="shared" si="146"/>
        <v>116</v>
      </c>
      <c r="EQ68" s="7">
        <f t="shared" si="147"/>
        <v>126</v>
      </c>
      <c r="ER68" s="7">
        <f t="shared" si="148"/>
        <v>133</v>
      </c>
      <c r="ES68" s="7">
        <f t="shared" si="149"/>
        <v>122</v>
      </c>
      <c r="ET68" s="7">
        <f t="shared" si="150"/>
        <v>105</v>
      </c>
      <c r="EU68" s="7">
        <f t="shared" si="151"/>
        <v>99</v>
      </c>
      <c r="EV68" s="7">
        <f t="shared" si="152"/>
        <v>100</v>
      </c>
      <c r="EW68" s="7">
        <f t="shared" si="153"/>
        <v>98</v>
      </c>
      <c r="EX68" s="7">
        <f t="shared" si="154"/>
        <v>105</v>
      </c>
      <c r="EY68" s="7">
        <f t="shared" si="155"/>
        <v>103</v>
      </c>
      <c r="EZ68" s="7">
        <f t="shared" si="156"/>
        <v>103</v>
      </c>
      <c r="FA68" s="7">
        <f t="shared" si="157"/>
        <v>105</v>
      </c>
      <c r="FB68" s="7">
        <f t="shared" si="158"/>
        <v>105</v>
      </c>
      <c r="FC68" s="7">
        <f t="shared" si="159"/>
        <v>101</v>
      </c>
      <c r="FD68" s="7" t="e">
        <f t="shared" si="160"/>
        <v>#N/A</v>
      </c>
      <c r="FE68" s="7" t="e">
        <f t="shared" si="161"/>
        <v>#N/A</v>
      </c>
      <c r="FF68" s="7" t="e">
        <f t="shared" si="162"/>
        <v>#N/A</v>
      </c>
      <c r="FG68" s="7" t="e">
        <f t="shared" si="163"/>
        <v>#N/A</v>
      </c>
      <c r="FH68" s="11"/>
    </row>
    <row r="69" spans="2:164">
      <c r="B69" t="str">
        <f>Infections!A69</f>
        <v>Germany</v>
      </c>
      <c r="C69" s="11" t="e">
        <v>#N/A</v>
      </c>
      <c r="D69" s="7">
        <f t="shared" si="164"/>
        <v>0</v>
      </c>
      <c r="E69" s="7">
        <f t="shared" si="165"/>
        <v>0</v>
      </c>
      <c r="F69" s="7">
        <f t="shared" si="166"/>
        <v>0</v>
      </c>
      <c r="G69" s="7">
        <f t="shared" si="167"/>
        <v>0</v>
      </c>
      <c r="H69" s="7">
        <f t="shared" si="168"/>
        <v>1</v>
      </c>
      <c r="I69" s="7">
        <f t="shared" si="169"/>
        <v>4</v>
      </c>
      <c r="J69" s="7">
        <f t="shared" si="170"/>
        <v>4</v>
      </c>
      <c r="K69" s="7">
        <f t="shared" si="171"/>
        <v>4</v>
      </c>
      <c r="L69" s="7">
        <f t="shared" si="172"/>
        <v>5</v>
      </c>
      <c r="M69" s="7">
        <f t="shared" si="173"/>
        <v>8</v>
      </c>
      <c r="N69" s="7">
        <f t="shared" si="174"/>
        <v>10</v>
      </c>
      <c r="O69" s="7">
        <f t="shared" si="175"/>
        <v>12</v>
      </c>
      <c r="P69" s="7">
        <f t="shared" si="176"/>
        <v>12</v>
      </c>
      <c r="Q69" s="7">
        <f t="shared" si="177"/>
        <v>12</v>
      </c>
      <c r="R69" s="7">
        <f t="shared" si="178"/>
        <v>12</v>
      </c>
      <c r="S69" s="7">
        <f t="shared" si="179"/>
        <v>13</v>
      </c>
      <c r="T69" s="7">
        <f t="shared" si="180"/>
        <v>13</v>
      </c>
      <c r="U69" s="7">
        <f t="shared" si="181"/>
        <v>14</v>
      </c>
      <c r="V69" s="7">
        <f t="shared" si="182"/>
        <v>14</v>
      </c>
      <c r="W69" s="7">
        <f t="shared" si="183"/>
        <v>16</v>
      </c>
      <c r="X69" s="7">
        <f t="shared" si="184"/>
        <v>16</v>
      </c>
      <c r="Y69" s="7">
        <f t="shared" si="185"/>
        <v>15</v>
      </c>
      <c r="Z69" s="7">
        <f t="shared" si="186"/>
        <v>12</v>
      </c>
      <c r="AA69" s="7">
        <f t="shared" si="187"/>
        <v>12</v>
      </c>
      <c r="AB69" s="7">
        <f t="shared" si="188"/>
        <v>12</v>
      </c>
      <c r="AC69" s="7">
        <f t="shared" si="189"/>
        <v>11</v>
      </c>
      <c r="AD69" s="7">
        <f t="shared" si="190"/>
        <v>8</v>
      </c>
      <c r="AE69" s="7">
        <f t="shared" si="191"/>
        <v>6</v>
      </c>
      <c r="AF69" s="7">
        <f t="shared" si="192"/>
        <v>4</v>
      </c>
      <c r="AG69" s="7">
        <f t="shared" si="193"/>
        <v>4</v>
      </c>
      <c r="AH69" s="7">
        <f t="shared" si="194"/>
        <v>4</v>
      </c>
      <c r="AI69" s="7">
        <f t="shared" si="195"/>
        <v>4</v>
      </c>
      <c r="AJ69" s="7">
        <f t="shared" si="196"/>
        <v>3</v>
      </c>
      <c r="AK69" s="7">
        <f t="shared" si="197"/>
        <v>4</v>
      </c>
      <c r="AL69" s="7">
        <f t="shared" si="198"/>
        <v>13</v>
      </c>
      <c r="AM69" s="7">
        <f t="shared" si="199"/>
        <v>32</v>
      </c>
      <c r="AN69" s="7">
        <f t="shared" si="200"/>
        <v>32</v>
      </c>
      <c r="AO69" s="7">
        <f t="shared" si="201"/>
        <v>63</v>
      </c>
      <c r="AP69" s="7">
        <f t="shared" si="202"/>
        <v>114</v>
      </c>
      <c r="AQ69" s="7">
        <f t="shared" si="203"/>
        <v>143</v>
      </c>
      <c r="AR69" s="7">
        <f t="shared" si="204"/>
        <v>180</v>
      </c>
      <c r="AS69" s="7">
        <f t="shared" si="205"/>
        <v>246</v>
      </c>
      <c r="AT69" s="7">
        <f t="shared" si="206"/>
        <v>466</v>
      </c>
      <c r="AU69" s="7">
        <f t="shared" si="207"/>
        <v>654</v>
      </c>
      <c r="AV69" s="7">
        <f t="shared" si="208"/>
        <v>783</v>
      </c>
      <c r="AW69" s="7">
        <f t="shared" si="209"/>
        <v>1024</v>
      </c>
      <c r="AX69" s="7">
        <f t="shared" si="210"/>
        <v>1160</v>
      </c>
      <c r="AY69" s="7">
        <f t="shared" si="211"/>
        <v>1441</v>
      </c>
      <c r="AZ69" s="7">
        <f t="shared" si="212"/>
        <v>1892</v>
      </c>
      <c r="BA69" s="7">
        <f t="shared" si="213"/>
        <v>2062</v>
      </c>
      <c r="BB69" s="7">
        <f t="shared" si="214"/>
        <v>3658</v>
      </c>
      <c r="BC69" s="7">
        <f t="shared" si="215"/>
        <v>4558</v>
      </c>
      <c r="BD69" s="7">
        <f t="shared" si="216"/>
        <v>5749</v>
      </c>
      <c r="BE69" s="7">
        <f t="shared" si="217"/>
        <v>7224</v>
      </c>
      <c r="BF69" s="7">
        <f t="shared" si="218"/>
        <v>9178</v>
      </c>
      <c r="BG69" s="7">
        <f t="shared" si="219"/>
        <v>12197</v>
      </c>
      <c r="BH69" s="7">
        <f t="shared" si="220"/>
        <v>15161</v>
      </c>
      <c r="BI69" s="7">
        <f t="shared" si="221"/>
        <v>19652</v>
      </c>
      <c r="BJ69" s="7">
        <f t="shared" si="222"/>
        <v>21951</v>
      </c>
      <c r="BK69" s="7">
        <f t="shared" si="223"/>
        <v>24391</v>
      </c>
      <c r="BL69" s="7">
        <f t="shared" si="224"/>
        <v>28386</v>
      </c>
      <c r="BM69" s="7">
        <f t="shared" si="225"/>
        <v>32187</v>
      </c>
      <c r="BN69" s="7">
        <f t="shared" si="226"/>
        <v>36283</v>
      </c>
      <c r="BO69" s="7">
        <f t="shared" si="227"/>
        <v>42762</v>
      </c>
      <c r="BP69" s="7">
        <f t="shared" si="228"/>
        <v>49414</v>
      </c>
      <c r="BQ69" s="7">
        <f t="shared" si="229"/>
        <v>55787</v>
      </c>
      <c r="BR69" s="7">
        <f t="shared" si="230"/>
        <v>60017</v>
      </c>
      <c r="BS69" s="7">
        <f t="shared" si="231"/>
        <v>63210</v>
      </c>
      <c r="BT69" s="7">
        <f t="shared" si="232"/>
        <v>67223</v>
      </c>
      <c r="BU69" s="7">
        <f t="shared" si="233"/>
        <v>72077</v>
      </c>
      <c r="BV69" s="7">
        <f t="shared" si="234"/>
        <v>77522</v>
      </c>
      <c r="BW69" s="7">
        <f t="shared" si="235"/>
        <v>81902</v>
      </c>
      <c r="BX69" s="7">
        <f t="shared" si="236"/>
        <v>83765</v>
      </c>
      <c r="BY69" s="7">
        <f t="shared" si="237"/>
        <v>84803</v>
      </c>
      <c r="BZ69" s="7">
        <f t="shared" si="238"/>
        <v>83526</v>
      </c>
      <c r="CA69" s="7">
        <f t="shared" si="239"/>
        <v>85450</v>
      </c>
      <c r="CB69" s="7">
        <f t="shared" si="240"/>
        <v>88423</v>
      </c>
      <c r="CC69" s="7">
        <f t="shared" si="241"/>
        <v>89125</v>
      </c>
      <c r="CD69" s="7">
        <f t="shared" si="242"/>
        <v>89185</v>
      </c>
      <c r="CE69" s="7">
        <f t="shared" si="243"/>
        <v>87585</v>
      </c>
      <c r="CF69" s="7">
        <f t="shared" si="244"/>
        <v>83916</v>
      </c>
      <c r="CG69" s="7">
        <f t="shared" si="245"/>
        <v>79201</v>
      </c>
      <c r="CH69" s="7">
        <f t="shared" si="246"/>
        <v>73664</v>
      </c>
      <c r="CI69" s="7">
        <f t="shared" si="247"/>
        <v>72658</v>
      </c>
      <c r="CJ69" s="7">
        <f t="shared" si="248"/>
        <v>70813</v>
      </c>
      <c r="CK69" s="7">
        <f t="shared" si="249"/>
        <v>69589</v>
      </c>
      <c r="CL69" s="7">
        <f t="shared" si="250"/>
        <v>65470</v>
      </c>
      <c r="CM69" s="7">
        <f t="shared" si="251"/>
        <v>60390</v>
      </c>
      <c r="CN69" s="7">
        <f t="shared" si="252"/>
        <v>55906</v>
      </c>
      <c r="CO69" s="7">
        <f t="shared" si="253"/>
        <v>52199</v>
      </c>
      <c r="CP69" s="7">
        <f t="shared" si="254"/>
        <v>50525</v>
      </c>
      <c r="CQ69" s="7">
        <f t="shared" si="255"/>
        <v>49755</v>
      </c>
      <c r="CR69" s="7">
        <f t="shared" ref="CR69:CR132" si="256">INDEX(_Inf_Data,MATCH($B69,_Inf_Country,0),COLUMN(CP$3))-INDEX(_Inf_Data,MATCH($B69,_Inf_Country,0),COLUMN(CS$3)-$B$2)</f>
        <v>47336</v>
      </c>
      <c r="CS69" s="7">
        <f t="shared" ref="CS69:CS132" si="257">INDEX(_Inf_Data,MATCH($B69,_Inf_Country,0),COLUMN(CQ$3))-INDEX(_Inf_Data,MATCH($B69,_Inf_Country,0),COLUMN(CT$3)-$B$2)</f>
        <v>43217</v>
      </c>
      <c r="CT69" s="7">
        <f t="shared" ref="CT69:CT132" si="258">INDEX(_Inf_Data,MATCH($B69,_Inf_Country,0),COLUMN(CR$3))-INDEX(_Inf_Data,MATCH($B69,_Inf_Country,0),COLUMN(CU$3)-$B$2)</f>
        <v>39589</v>
      </c>
      <c r="CU69" s="7">
        <f t="shared" ref="CU69:CU132" si="259">INDEX(_Inf_Data,MATCH($B69,_Inf_Country,0),COLUMN(CS$3))-INDEX(_Inf_Data,MATCH($B69,_Inf_Country,0),COLUMN(CV$3)-$B$2)</f>
        <v>36587</v>
      </c>
      <c r="CV69" s="7">
        <f t="shared" ref="CV69:CV132" si="260">INDEX(_Inf_Data,MATCH($B69,_Inf_Country,0),COLUMN(CT$3))-INDEX(_Inf_Data,MATCH($B69,_Inf_Country,0),COLUMN(CW$3)-$B$2)</f>
        <v>35004</v>
      </c>
      <c r="CW69" s="7">
        <f t="shared" ref="CW69:CW132" si="261">INDEX(_Inf_Data,MATCH($B69,_Inf_Country,0),COLUMN(CU$3))-INDEX(_Inf_Data,MATCH($B69,_Inf_Country,0),COLUMN(CX$3)-$B$2)</f>
        <v>33685</v>
      </c>
      <c r="CX69" s="7">
        <f t="shared" ref="CX69:CX132" si="262">INDEX(_Inf_Data,MATCH($B69,_Inf_Country,0),COLUMN(CV$3))-INDEX(_Inf_Data,MATCH($B69,_Inf_Country,0),COLUMN(CY$3)-$B$2)</f>
        <v>32937</v>
      </c>
      <c r="CY69" s="7">
        <f t="shared" ref="CY69:CY132" si="263">INDEX(_Inf_Data,MATCH($B69,_Inf_Country,0),COLUMN(CW$3))-INDEX(_Inf_Data,MATCH($B69,_Inf_Country,0),COLUMN(CZ$3)-$B$2)</f>
        <v>32718</v>
      </c>
      <c r="CZ69" s="7">
        <f t="shared" ref="CZ69:CZ132" si="264">INDEX(_Inf_Data,MATCH($B69,_Inf_Country,0),COLUMN(CX$3))-INDEX(_Inf_Data,MATCH($B69,_Inf_Country,0),COLUMN(DA$3)-$B$2)</f>
        <v>30214</v>
      </c>
      <c r="DA69" s="7">
        <f t="shared" ref="DA69:DA132" si="265">INDEX(_Inf_Data,MATCH($B69,_Inf_Country,0),COLUMN(CY$3))-INDEX(_Inf_Data,MATCH($B69,_Inf_Country,0),COLUMN(DB$3)-$B$2)</f>
        <v>27966</v>
      </c>
      <c r="DB69" s="7">
        <f t="shared" ref="DB69:DB132" si="266">INDEX(_Inf_Data,MATCH($B69,_Inf_Country,0),COLUMN(CZ$3))-INDEX(_Inf_Data,MATCH($B69,_Inf_Country,0),COLUMN(DC$3)-$B$2)</f>
        <v>24755</v>
      </c>
      <c r="DC69" s="7">
        <f t="shared" ref="DC69:DC132" si="267">INDEX(_Inf_Data,MATCH($B69,_Inf_Country,0),COLUMN(DA$3))-INDEX(_Inf_Data,MATCH($B69,_Inf_Country,0),COLUMN(DD$3)-$B$2)</f>
        <v>23665</v>
      </c>
      <c r="DD69" s="7">
        <f t="shared" ref="DD69:DD132" si="268">INDEX(_Inf_Data,MATCH($B69,_Inf_Country,0),COLUMN(DB$3))-INDEX(_Inf_Data,MATCH($B69,_Inf_Country,0),COLUMN(DE$3)-$B$2)</f>
        <v>22978</v>
      </c>
      <c r="DE69" s="7">
        <f t="shared" ref="DE69:DE132" si="269">INDEX(_Inf_Data,MATCH($B69,_Inf_Country,0),COLUMN(DC$3))-INDEX(_Inf_Data,MATCH($B69,_Inf_Country,0),COLUMN(DF$3)-$B$2)</f>
        <v>22365</v>
      </c>
      <c r="DF69" s="7">
        <f t="shared" ref="DF69:DF132" si="270">INDEX(_Inf_Data,MATCH($B69,_Inf_Country,0),COLUMN(DD$3))-INDEX(_Inf_Data,MATCH($B69,_Inf_Country,0),COLUMN(DG$3)-$B$2)</f>
        <v>22297</v>
      </c>
      <c r="DG69" s="7">
        <f t="shared" ref="DG69:DG132" si="271">INDEX(_Inf_Data,MATCH($B69,_Inf_Country,0),COLUMN(DE$3))-INDEX(_Inf_Data,MATCH($B69,_Inf_Country,0),COLUMN(DH$3)-$B$2)</f>
        <v>20676</v>
      </c>
      <c r="DH69" s="7">
        <f t="shared" ref="DH69:DH132" si="272">INDEX(_Inf_Data,MATCH($B69,_Inf_Country,0),COLUMN(DF$3))-INDEX(_Inf_Data,MATCH($B69,_Inf_Country,0),COLUMN(DI$3)-$B$2)</f>
        <v>18750</v>
      </c>
      <c r="DI69" s="7">
        <f t="shared" ref="DI69:DI132" si="273">INDEX(_Inf_Data,MATCH($B69,_Inf_Country,0),COLUMN(DG$3))-INDEX(_Inf_Data,MATCH($B69,_Inf_Country,0),COLUMN(DJ$3)-$B$2)</f>
        <v>17577</v>
      </c>
      <c r="DJ69" s="7">
        <f t="shared" ref="DJ69:DJ132" si="274">INDEX(_Inf_Data,MATCH($B69,_Inf_Country,0),COLUMN(DH$3))-INDEX(_Inf_Data,MATCH($B69,_Inf_Country,0),COLUMN(DK$3)-$B$2)</f>
        <v>16658</v>
      </c>
      <c r="DK69" s="7">
        <f t="shared" ref="DK69:DK132" si="275">INDEX(_Inf_Data,MATCH($B69,_Inf_Country,0),COLUMN(DI$3))-INDEX(_Inf_Data,MATCH($B69,_Inf_Country,0),COLUMN(DL$3)-$B$2)</f>
        <v>16328</v>
      </c>
      <c r="DL69" s="7">
        <f t="shared" ref="DL69:DL132" si="276">INDEX(_Inf_Data,MATCH($B69,_Inf_Country,0),COLUMN(DJ$3))-INDEX(_Inf_Data,MATCH($B69,_Inf_Country,0),COLUMN(DM$3)-$B$2)</f>
        <v>15720</v>
      </c>
      <c r="DM69" s="7">
        <f t="shared" ref="DM69:DM132" si="277">INDEX(_Inf_Data,MATCH($B69,_Inf_Country,0),COLUMN(DK$3))-INDEX(_Inf_Data,MATCH($B69,_Inf_Country,0),COLUMN(DN$3)-$B$2)</f>
        <v>15321</v>
      </c>
      <c r="DN69" s="7">
        <f t="shared" ref="DN69:DN132" si="278">INDEX(_Inf_Data,MATCH($B69,_Inf_Country,0),COLUMN(DL$3))-INDEX(_Inf_Data,MATCH($B69,_Inf_Country,0),COLUMN(DO$3)-$B$2)</f>
        <v>14213</v>
      </c>
      <c r="DO69" s="7">
        <f t="shared" ref="DO69:DO132" si="279">INDEX(_Inf_Data,MATCH($B69,_Inf_Country,0),COLUMN(DM$3))-INDEX(_Inf_Data,MATCH($B69,_Inf_Country,0),COLUMN(DP$3)-$B$2)</f>
        <v>13360</v>
      </c>
      <c r="DP69" s="7">
        <f t="shared" ref="DP69:DP132" si="280">INDEX(_Inf_Data,MATCH($B69,_Inf_Country,0),COLUMN(DN$3))-INDEX(_Inf_Data,MATCH($B69,_Inf_Country,0),COLUMN(DQ$3)-$B$2)</f>
        <v>12474</v>
      </c>
      <c r="DQ69" s="7">
        <f t="shared" ref="DQ69:DQ132" si="281">INDEX(_Inf_Data,MATCH($B69,_Inf_Country,0),COLUMN(DO$3))-INDEX(_Inf_Data,MATCH($B69,_Inf_Country,0),COLUMN(DR$3)-$B$2)</f>
        <v>12811</v>
      </c>
      <c r="DR69" s="7">
        <f t="shared" ref="DR69:DR132" si="282">INDEX(_Inf_Data,MATCH($B69,_Inf_Country,0),COLUMN(DP$3))-INDEX(_Inf_Data,MATCH($B69,_Inf_Country,0),COLUMN(DS$3)-$B$2)</f>
        <v>12809</v>
      </c>
      <c r="DS69" s="7">
        <f t="shared" ref="DS69:DS132" si="283">INDEX(_Inf_Data,MATCH($B69,_Inf_Country,0),COLUMN(DQ$3))-INDEX(_Inf_Data,MATCH($B69,_Inf_Country,0),COLUMN(DT$3)-$B$2)</f>
        <v>12869</v>
      </c>
      <c r="DT69" s="7">
        <f t="shared" ref="DT69:DT132" si="284">INDEX(_Inf_Data,MATCH($B69,_Inf_Country,0),COLUMN(DR$3))-INDEX(_Inf_Data,MATCH($B69,_Inf_Country,0),COLUMN(DU$3)-$B$2)</f>
        <v>12703</v>
      </c>
      <c r="DU69" s="7">
        <f t="shared" ref="DU69:DU132" si="285">INDEX(_Inf_Data,MATCH($B69,_Inf_Country,0),COLUMN(DS$3))-INDEX(_Inf_Data,MATCH($B69,_Inf_Country,0),COLUMN(DV$3)-$B$2)</f>
        <v>11824</v>
      </c>
      <c r="DV69" s="7">
        <f t="shared" ref="DV69:DV132" si="286">INDEX(_Inf_Data,MATCH($B69,_Inf_Country,0),COLUMN(DT$3))-INDEX(_Inf_Data,MATCH($B69,_Inf_Country,0),COLUMN(DW$3)-$B$2)</f>
        <v>10898</v>
      </c>
      <c r="DW69" s="7">
        <f t="shared" ref="DW69:DW132" si="287">INDEX(_Inf_Data,MATCH($B69,_Inf_Country,0),COLUMN(DU$3))-INDEX(_Inf_Data,MATCH($B69,_Inf_Country,0),COLUMN(DX$3)-$B$2)</f>
        <v>10012</v>
      </c>
      <c r="DX69" s="7">
        <f t="shared" ref="DX69:DX132" si="288">INDEX(_Inf_Data,MATCH($B69,_Inf_Country,0),COLUMN(DV$3))-INDEX(_Inf_Data,MATCH($B69,_Inf_Country,0),COLUMN(DY$3)-$B$2)</f>
        <v>9876</v>
      </c>
      <c r="DY69" s="7">
        <f t="shared" ref="DY69:DY132" si="289">INDEX(_Inf_Data,MATCH($B69,_Inf_Country,0),COLUMN(DW$3))-INDEX(_Inf_Data,MATCH($B69,_Inf_Country,0),COLUMN(DZ$3)-$B$2)</f>
        <v>9645</v>
      </c>
      <c r="DZ69" s="7">
        <f t="shared" ref="DZ69:DZ132" si="290">INDEX(_Inf_Data,MATCH($B69,_Inf_Country,0),COLUMN(DX$3))-INDEX(_Inf_Data,MATCH($B69,_Inf_Country,0),COLUMN(EA$3)-$B$2)</f>
        <v>9620</v>
      </c>
      <c r="EA69" s="7">
        <f t="shared" ref="EA69:EA132" si="291">INDEX(_Inf_Data,MATCH($B69,_Inf_Country,0),COLUMN(DY$3))-INDEX(_Inf_Data,MATCH($B69,_Inf_Country,0),COLUMN(EB$3)-$B$2)</f>
        <v>9751</v>
      </c>
      <c r="EB69" s="7">
        <f t="shared" ref="EB69:EB132" si="292">INDEX(_Inf_Data,MATCH($B69,_Inf_Country,0),COLUMN(DZ$3))-INDEX(_Inf_Data,MATCH($B69,_Inf_Country,0),COLUMN(EC$3)-$B$2)</f>
        <v>9091</v>
      </c>
      <c r="EC69" s="7">
        <f t="shared" ref="EC69:EC132" si="293">INDEX(_Inf_Data,MATCH($B69,_Inf_Country,0),COLUMN(EA$3))-INDEX(_Inf_Data,MATCH($B69,_Inf_Country,0),COLUMN(ED$3)-$B$2)</f>
        <v>8932</v>
      </c>
      <c r="ED69" s="7">
        <f t="shared" ref="ED69:ED132" si="294">INDEX(_Inf_Data,MATCH($B69,_Inf_Country,0),COLUMN(EB$3))-INDEX(_Inf_Data,MATCH($B69,_Inf_Country,0),COLUMN(EE$3)-$B$2)</f>
        <v>8361</v>
      </c>
      <c r="EE69" s="7">
        <f t="shared" ref="EE69:EE132" si="295">INDEX(_Inf_Data,MATCH($B69,_Inf_Country,0),COLUMN(EC$3))-INDEX(_Inf_Data,MATCH($B69,_Inf_Country,0),COLUMN(EF$3)-$B$2)</f>
        <v>8127</v>
      </c>
      <c r="EF69" s="7">
        <f t="shared" ref="EF69:EF132" si="296">INDEX(_Inf_Data,MATCH($B69,_Inf_Country,0),COLUMN(ED$3))-INDEX(_Inf_Data,MATCH($B69,_Inf_Country,0),COLUMN(EG$3)-$B$2)</f>
        <v>7752</v>
      </c>
      <c r="EG69" s="7">
        <f t="shared" ref="EG69:EG132" si="297">INDEX(_Inf_Data,MATCH($B69,_Inf_Country,0),COLUMN(EE$3))-INDEX(_Inf_Data,MATCH($B69,_Inf_Country,0),COLUMN(EH$3)-$B$2)</f>
        <v>7921</v>
      </c>
      <c r="EH69" s="7">
        <f t="shared" ref="EH69:EH132" si="298">INDEX(_Inf_Data,MATCH($B69,_Inf_Country,0),COLUMN(EF$3))-INDEX(_Inf_Data,MATCH($B69,_Inf_Country,0),COLUMN(EI$3)-$B$2)</f>
        <v>7146</v>
      </c>
      <c r="EI69" s="7">
        <f t="shared" ref="EI69:EI132" si="299">INDEX(_Inf_Data,MATCH($B69,_Inf_Country,0),COLUMN(EG$3))-INDEX(_Inf_Data,MATCH($B69,_Inf_Country,0),COLUMN(EJ$3)-$B$2)</f>
        <v>6977</v>
      </c>
      <c r="EJ69" s="7">
        <f t="shared" ref="EJ69:EJ132" si="300">INDEX(_Inf_Data,MATCH($B69,_Inf_Country,0),COLUMN(EH$3))-INDEX(_Inf_Data,MATCH($B69,_Inf_Country,0),COLUMN(EK$3)-$B$2)</f>
        <v>6729</v>
      </c>
      <c r="EK69" s="7">
        <f t="shared" ref="EK69:EK132" si="301">INDEX(_Inf_Data,MATCH($B69,_Inf_Country,0),COLUMN(EI$3))-INDEX(_Inf_Data,MATCH($B69,_Inf_Country,0),COLUMN(EL$3)-$B$2)</f>
        <v>6399</v>
      </c>
      <c r="EL69" s="7">
        <f t="shared" ref="EL69:EL132" si="302">INDEX(_Inf_Data,MATCH($B69,_Inf_Country,0),COLUMN(EJ$3))-INDEX(_Inf_Data,MATCH($B69,_Inf_Country,0),COLUMN(EM$3)-$B$2)</f>
        <v>6520</v>
      </c>
      <c r="EM69" s="7">
        <f t="shared" ref="EM69:EM132" si="303">INDEX(_Inf_Data,MATCH($B69,_Inf_Country,0),COLUMN(EK$3))-INDEX(_Inf_Data,MATCH($B69,_Inf_Country,0),COLUMN(EN$3)-$B$2)</f>
        <v>6194</v>
      </c>
      <c r="EN69" s="7">
        <f t="shared" ref="EN69:EN132" si="304">INDEX(_Inf_Data,MATCH($B69,_Inf_Country,0),COLUMN(EL$3))-INDEX(_Inf_Data,MATCH($B69,_Inf_Country,0),COLUMN(EO$3)-$B$2)</f>
        <v>6091</v>
      </c>
      <c r="EO69" s="7">
        <f t="shared" ref="EO69:EO132" si="305">INDEX(_Inf_Data,MATCH($B69,_Inf_Country,0),COLUMN(EM$3))-INDEX(_Inf_Data,MATCH($B69,_Inf_Country,0),COLUMN(EP$3)-$B$2)</f>
        <v>6026</v>
      </c>
      <c r="EP69" s="7">
        <f t="shared" ref="EP69:EP132" si="306">INDEX(_Inf_Data,MATCH($B69,_Inf_Country,0),COLUMN(EN$3))-INDEX(_Inf_Data,MATCH($B69,_Inf_Country,0),COLUMN(EQ$3)-$B$2)</f>
        <v>5743</v>
      </c>
      <c r="EQ69" s="7">
        <f t="shared" ref="EQ69:EQ132" si="307">INDEX(_Inf_Data,MATCH($B69,_Inf_Country,0),COLUMN(EO$3))-INDEX(_Inf_Data,MATCH($B69,_Inf_Country,0),COLUMN(ER$3)-$B$2)</f>
        <v>5322</v>
      </c>
      <c r="ER69" s="7">
        <f t="shared" ref="ER69:ER132" si="308">INDEX(_Inf_Data,MATCH($B69,_Inf_Country,0),COLUMN(EP$3))-INDEX(_Inf_Data,MATCH($B69,_Inf_Country,0),COLUMN(ES$3)-$B$2)</f>
        <v>4760</v>
      </c>
      <c r="ES69" s="7">
        <f t="shared" ref="ES69:ES132" si="309">INDEX(_Inf_Data,MATCH($B69,_Inf_Country,0),COLUMN(EQ$3))-INDEX(_Inf_Data,MATCH($B69,_Inf_Country,0),COLUMN(ET$3)-$B$2)</f>
        <v>5063</v>
      </c>
      <c r="ET69" s="7">
        <f t="shared" ref="ET69:ET132" si="310">INDEX(_Inf_Data,MATCH($B69,_Inf_Country,0),COLUMN(ER$3))-INDEX(_Inf_Data,MATCH($B69,_Inf_Country,0),COLUMN(EU$3)-$B$2)</f>
        <v>5194</v>
      </c>
      <c r="EU69" s="7">
        <f t="shared" ref="EU69:EU132" si="311">INDEX(_Inf_Data,MATCH($B69,_Inf_Country,0),COLUMN(ES$3))-INDEX(_Inf_Data,MATCH($B69,_Inf_Country,0),COLUMN(EV$3)-$B$2)</f>
        <v>6223</v>
      </c>
      <c r="EV69" s="7">
        <f t="shared" ref="EV69:EV132" si="312">INDEX(_Inf_Data,MATCH($B69,_Inf_Country,0),COLUMN(ET$3))-INDEX(_Inf_Data,MATCH($B69,_Inf_Country,0),COLUMN(EW$3)-$B$2)</f>
        <v>6420</v>
      </c>
      <c r="EW69" s="7">
        <f t="shared" ref="EW69:EW132" si="313">INDEX(_Inf_Data,MATCH($B69,_Inf_Country,0),COLUMN(EU$3))-INDEX(_Inf_Data,MATCH($B69,_Inf_Country,0),COLUMN(EX$3)-$B$2)</f>
        <v>6549</v>
      </c>
      <c r="EX69" s="7">
        <f t="shared" ref="EX69:EX132" si="314">INDEX(_Inf_Data,MATCH($B69,_Inf_Country,0),COLUMN(EV$3))-INDEX(_Inf_Data,MATCH($B69,_Inf_Country,0),COLUMN(EY$3)-$B$2)</f>
        <v>6800</v>
      </c>
      <c r="EY69" s="7">
        <f t="shared" ref="EY69:EY132" si="315">INDEX(_Inf_Data,MATCH($B69,_Inf_Country,0),COLUMN(EW$3))-INDEX(_Inf_Data,MATCH($B69,_Inf_Country,0),COLUMN(EZ$3)-$B$2)</f>
        <v>6844</v>
      </c>
      <c r="EZ69" s="7">
        <f t="shared" ref="EZ69:EZ132" si="316">INDEX(_Inf_Data,MATCH($B69,_Inf_Country,0),COLUMN(EX$3))-INDEX(_Inf_Data,MATCH($B69,_Inf_Country,0),COLUMN(FA$3)-$B$2)</f>
        <v>7030</v>
      </c>
      <c r="FA69" s="7">
        <f t="shared" ref="FA69:FA132" si="317">INDEX(_Inf_Data,MATCH($B69,_Inf_Country,0),COLUMN(EY$3))-INDEX(_Inf_Data,MATCH($B69,_Inf_Country,0),COLUMN(FB$3)-$B$2)</f>
        <v>7121</v>
      </c>
      <c r="FB69" s="7">
        <f t="shared" ref="FB69:FB132" si="318">INDEX(_Inf_Data,MATCH($B69,_Inf_Country,0),COLUMN(EZ$3))-INDEX(_Inf_Data,MATCH($B69,_Inf_Country,0),COLUMN(FC$3)-$B$2)</f>
        <v>7262</v>
      </c>
      <c r="FC69" s="7">
        <f t="shared" ref="FC69:FC132" si="319">INDEX(_Inf_Data,MATCH($B69,_Inf_Country,0),COLUMN(FA$3))-INDEX(_Inf_Data,MATCH($B69,_Inf_Country,0),COLUMN(FD$3)-$B$2)</f>
        <v>7530</v>
      </c>
      <c r="FD69" s="7" t="e">
        <f t="shared" ref="FD69:FD132" si="320">INDEX(_Inf_Data,MATCH($B69,_Inf_Country,0),COLUMN(FB$3))-INDEX(_Inf_Data,MATCH($B69,_Inf_Country,0),COLUMN(FE$3)-$B$2)</f>
        <v>#N/A</v>
      </c>
      <c r="FE69" s="7" t="e">
        <f t="shared" ref="FE69:FE132" si="321">INDEX(_Inf_Data,MATCH($B69,_Inf_Country,0),COLUMN(FC$3))-INDEX(_Inf_Data,MATCH($B69,_Inf_Country,0),COLUMN(FF$3)-$B$2)</f>
        <v>#N/A</v>
      </c>
      <c r="FF69" s="7" t="e">
        <f t="shared" ref="FF69:FF132" si="322">INDEX(_Inf_Data,MATCH($B69,_Inf_Country,0),COLUMN(FD$3))-INDEX(_Inf_Data,MATCH($B69,_Inf_Country,0),COLUMN(FG$3)-$B$2)</f>
        <v>#N/A</v>
      </c>
      <c r="FG69" s="7" t="e">
        <f t="shared" ref="FG69:FG132" si="323">INDEX(_Inf_Data,MATCH($B69,_Inf_Country,0),COLUMN(FE$3))-INDEX(_Inf_Data,MATCH($B69,_Inf_Country,0),COLUMN(FH$3)-$B$2)</f>
        <v>#N/A</v>
      </c>
      <c r="FH69" s="11"/>
    </row>
    <row r="70" spans="2:164">
      <c r="B70" t="str">
        <f>Infections!A70</f>
        <v>Ghana</v>
      </c>
      <c r="C70" s="11" t="e">
        <v>#N/A</v>
      </c>
      <c r="D70" s="7">
        <f t="shared" si="164"/>
        <v>0</v>
      </c>
      <c r="E70" s="7">
        <f t="shared" si="165"/>
        <v>0</v>
      </c>
      <c r="F70" s="7">
        <f t="shared" si="166"/>
        <v>0</v>
      </c>
      <c r="G70" s="7">
        <f t="shared" si="167"/>
        <v>0</v>
      </c>
      <c r="H70" s="7">
        <f t="shared" si="168"/>
        <v>0</v>
      </c>
      <c r="I70" s="7">
        <f t="shared" si="169"/>
        <v>0</v>
      </c>
      <c r="J70" s="7">
        <f t="shared" si="170"/>
        <v>0</v>
      </c>
      <c r="K70" s="7">
        <f t="shared" si="171"/>
        <v>0</v>
      </c>
      <c r="L70" s="7">
        <f t="shared" si="172"/>
        <v>0</v>
      </c>
      <c r="M70" s="7">
        <f t="shared" si="173"/>
        <v>0</v>
      </c>
      <c r="N70" s="7">
        <f t="shared" si="174"/>
        <v>0</v>
      </c>
      <c r="O70" s="7">
        <f t="shared" si="175"/>
        <v>0</v>
      </c>
      <c r="P70" s="7">
        <f t="shared" si="176"/>
        <v>0</v>
      </c>
      <c r="Q70" s="7">
        <f t="shared" si="177"/>
        <v>0</v>
      </c>
      <c r="R70" s="7">
        <f t="shared" si="178"/>
        <v>0</v>
      </c>
      <c r="S70" s="7">
        <f t="shared" si="179"/>
        <v>0</v>
      </c>
      <c r="T70" s="7">
        <f t="shared" si="180"/>
        <v>0</v>
      </c>
      <c r="U70" s="7">
        <f t="shared" si="181"/>
        <v>0</v>
      </c>
      <c r="V70" s="7">
        <f t="shared" si="182"/>
        <v>0</v>
      </c>
      <c r="W70" s="7">
        <f t="shared" si="183"/>
        <v>0</v>
      </c>
      <c r="X70" s="7">
        <f t="shared" si="184"/>
        <v>0</v>
      </c>
      <c r="Y70" s="7">
        <f t="shared" si="185"/>
        <v>0</v>
      </c>
      <c r="Z70" s="7">
        <f t="shared" si="186"/>
        <v>0</v>
      </c>
      <c r="AA70" s="7">
        <f t="shared" si="187"/>
        <v>0</v>
      </c>
      <c r="AB70" s="7">
        <f t="shared" si="188"/>
        <v>0</v>
      </c>
      <c r="AC70" s="7">
        <f t="shared" si="189"/>
        <v>0</v>
      </c>
      <c r="AD70" s="7">
        <f t="shared" si="190"/>
        <v>0</v>
      </c>
      <c r="AE70" s="7">
        <f t="shared" si="191"/>
        <v>0</v>
      </c>
      <c r="AF70" s="7">
        <f t="shared" si="192"/>
        <v>0</v>
      </c>
      <c r="AG70" s="7">
        <f t="shared" si="193"/>
        <v>0</v>
      </c>
      <c r="AH70" s="7">
        <f t="shared" si="194"/>
        <v>0</v>
      </c>
      <c r="AI70" s="7">
        <f t="shared" si="195"/>
        <v>0</v>
      </c>
      <c r="AJ70" s="7">
        <f t="shared" si="196"/>
        <v>0</v>
      </c>
      <c r="AK70" s="7">
        <f t="shared" si="197"/>
        <v>0</v>
      </c>
      <c r="AL70" s="7">
        <f t="shared" si="198"/>
        <v>0</v>
      </c>
      <c r="AM70" s="7">
        <f t="shared" si="199"/>
        <v>0</v>
      </c>
      <c r="AN70" s="7">
        <f t="shared" si="200"/>
        <v>0</v>
      </c>
      <c r="AO70" s="7">
        <f t="shared" si="201"/>
        <v>0</v>
      </c>
      <c r="AP70" s="7">
        <f t="shared" si="202"/>
        <v>0</v>
      </c>
      <c r="AQ70" s="7">
        <f t="shared" si="203"/>
        <v>0</v>
      </c>
      <c r="AR70" s="7">
        <f t="shared" si="204"/>
        <v>0</v>
      </c>
      <c r="AS70" s="7">
        <f t="shared" si="205"/>
        <v>0</v>
      </c>
      <c r="AT70" s="7">
        <f t="shared" si="206"/>
        <v>0</v>
      </c>
      <c r="AU70" s="7">
        <f t="shared" si="207"/>
        <v>0</v>
      </c>
      <c r="AV70" s="7">
        <f t="shared" si="208"/>
        <v>0</v>
      </c>
      <c r="AW70" s="7">
        <f t="shared" si="209"/>
        <v>0</v>
      </c>
      <c r="AX70" s="7">
        <f t="shared" si="210"/>
        <v>0</v>
      </c>
      <c r="AY70" s="7">
        <f t="shared" si="211"/>
        <v>0</v>
      </c>
      <c r="AZ70" s="7">
        <f t="shared" si="212"/>
        <v>0</v>
      </c>
      <c r="BA70" s="7">
        <f t="shared" si="213"/>
        <v>0</v>
      </c>
      <c r="BB70" s="7">
        <f t="shared" si="214"/>
        <v>0</v>
      </c>
      <c r="BC70" s="7">
        <f t="shared" si="215"/>
        <v>3</v>
      </c>
      <c r="BD70" s="7">
        <f t="shared" si="216"/>
        <v>6</v>
      </c>
      <c r="BE70" s="7">
        <f t="shared" si="217"/>
        <v>6</v>
      </c>
      <c r="BF70" s="7">
        <f t="shared" si="218"/>
        <v>7</v>
      </c>
      <c r="BG70" s="7">
        <f t="shared" si="219"/>
        <v>7</v>
      </c>
      <c r="BH70" s="7">
        <f t="shared" si="220"/>
        <v>11</v>
      </c>
      <c r="BI70" s="7">
        <f t="shared" si="221"/>
        <v>16</v>
      </c>
      <c r="BJ70" s="7">
        <f t="shared" si="222"/>
        <v>19</v>
      </c>
      <c r="BK70" s="7">
        <f t="shared" si="223"/>
        <v>23</v>
      </c>
      <c r="BL70" s="7">
        <f t="shared" si="224"/>
        <v>27</v>
      </c>
      <c r="BM70" s="7">
        <f t="shared" si="225"/>
        <v>53</v>
      </c>
      <c r="BN70" s="7">
        <f t="shared" si="226"/>
        <v>93</v>
      </c>
      <c r="BO70" s="7">
        <f t="shared" si="227"/>
        <v>132</v>
      </c>
      <c r="BP70" s="7">
        <f t="shared" si="228"/>
        <v>137</v>
      </c>
      <c r="BQ70" s="7">
        <f t="shared" si="229"/>
        <v>141</v>
      </c>
      <c r="BR70" s="7">
        <f t="shared" si="230"/>
        <v>152</v>
      </c>
      <c r="BS70" s="7">
        <f t="shared" si="231"/>
        <v>152</v>
      </c>
      <c r="BT70" s="7">
        <f t="shared" si="232"/>
        <v>158</v>
      </c>
      <c r="BU70" s="7">
        <f t="shared" si="233"/>
        <v>189</v>
      </c>
      <c r="BV70" s="7">
        <f t="shared" si="234"/>
        <v>198</v>
      </c>
      <c r="BW70" s="7">
        <f t="shared" si="235"/>
        <v>198</v>
      </c>
      <c r="BX70" s="7">
        <f t="shared" si="236"/>
        <v>198</v>
      </c>
      <c r="BY70" s="7">
        <f t="shared" si="237"/>
        <v>203</v>
      </c>
      <c r="BZ70" s="7">
        <f t="shared" si="238"/>
        <v>198</v>
      </c>
      <c r="CA70" s="7">
        <f t="shared" si="239"/>
        <v>268</v>
      </c>
      <c r="CB70" s="7">
        <f t="shared" si="240"/>
        <v>290</v>
      </c>
      <c r="CC70" s="7">
        <f t="shared" si="241"/>
        <v>351</v>
      </c>
      <c r="CD70" s="7">
        <f t="shared" si="242"/>
        <v>325</v>
      </c>
      <c r="CE70" s="7">
        <f t="shared" si="243"/>
        <v>315</v>
      </c>
      <c r="CF70" s="7">
        <f t="shared" si="244"/>
        <v>434</v>
      </c>
      <c r="CG70" s="7">
        <f t="shared" si="245"/>
        <v>429</v>
      </c>
      <c r="CH70" s="7">
        <f t="shared" si="246"/>
        <v>495</v>
      </c>
      <c r="CI70" s="7">
        <f t="shared" si="247"/>
        <v>484</v>
      </c>
      <c r="CJ70" s="7">
        <f t="shared" si="248"/>
        <v>489</v>
      </c>
      <c r="CK70" s="7">
        <f t="shared" si="249"/>
        <v>480</v>
      </c>
      <c r="CL70" s="7">
        <f t="shared" si="250"/>
        <v>639</v>
      </c>
      <c r="CM70" s="7">
        <f t="shared" si="251"/>
        <v>838</v>
      </c>
      <c r="CN70" s="7">
        <f t="shared" si="252"/>
        <v>837</v>
      </c>
      <c r="CO70" s="7">
        <f t="shared" si="253"/>
        <v>837</v>
      </c>
      <c r="CP70" s="7">
        <f t="shared" si="254"/>
        <v>940</v>
      </c>
      <c r="CQ70" s="7">
        <f t="shared" si="255"/>
        <v>940</v>
      </c>
      <c r="CR70" s="7">
        <f t="shared" si="256"/>
        <v>992</v>
      </c>
      <c r="CS70" s="7">
        <f t="shared" si="257"/>
        <v>966</v>
      </c>
      <c r="CT70" s="7">
        <f t="shared" si="258"/>
        <v>1172</v>
      </c>
      <c r="CU70" s="7">
        <f t="shared" si="259"/>
        <v>1172</v>
      </c>
      <c r="CV70" s="7">
        <f t="shared" si="260"/>
        <v>1263</v>
      </c>
      <c r="CW70" s="7">
        <f t="shared" si="261"/>
        <v>1105</v>
      </c>
      <c r="CX70" s="7">
        <f t="shared" si="262"/>
        <v>1508</v>
      </c>
      <c r="CY70" s="7">
        <f t="shared" si="263"/>
        <v>1438</v>
      </c>
      <c r="CZ70" s="7">
        <f t="shared" si="264"/>
        <v>1533</v>
      </c>
      <c r="DA70" s="7">
        <f t="shared" si="265"/>
        <v>1528</v>
      </c>
      <c r="DB70" s="7">
        <f t="shared" si="266"/>
        <v>2078</v>
      </c>
      <c r="DC70" s="7">
        <f t="shared" si="267"/>
        <v>1885</v>
      </c>
      <c r="DD70" s="7">
        <f t="shared" si="268"/>
        <v>2049</v>
      </c>
      <c r="DE70" s="7">
        <f t="shared" si="269"/>
        <v>2049</v>
      </c>
      <c r="DF70" s="7">
        <f t="shared" si="270"/>
        <v>2970</v>
      </c>
      <c r="DG70" s="7">
        <f t="shared" si="271"/>
        <v>3109</v>
      </c>
      <c r="DH70" s="7">
        <f t="shared" si="272"/>
        <v>3109</v>
      </c>
      <c r="DI70" s="7">
        <f t="shared" si="273"/>
        <v>3421</v>
      </c>
      <c r="DJ70" s="7">
        <f t="shared" si="274"/>
        <v>3848</v>
      </c>
      <c r="DK70" s="7">
        <f t="shared" si="275"/>
        <v>3858</v>
      </c>
      <c r="DL70" s="7">
        <f t="shared" si="276"/>
        <v>3980</v>
      </c>
      <c r="DM70" s="7">
        <f t="shared" si="277"/>
        <v>3967</v>
      </c>
      <c r="DN70" s="7">
        <f t="shared" si="278"/>
        <v>4064</v>
      </c>
      <c r="DO70" s="7">
        <f t="shared" si="279"/>
        <v>3661</v>
      </c>
      <c r="DP70" s="7">
        <f t="shared" si="280"/>
        <v>3661</v>
      </c>
      <c r="DQ70" s="7">
        <f t="shared" si="281"/>
        <v>3927</v>
      </c>
      <c r="DR70" s="7">
        <f t="shared" si="282"/>
        <v>4100</v>
      </c>
      <c r="DS70" s="7">
        <f t="shared" si="283"/>
        <v>3550</v>
      </c>
      <c r="DT70" s="7">
        <f t="shared" si="284"/>
        <v>3767</v>
      </c>
      <c r="DU70" s="7">
        <f t="shared" si="285"/>
        <v>3526</v>
      </c>
      <c r="DV70" s="7">
        <f t="shared" si="286"/>
        <v>3592</v>
      </c>
      <c r="DW70" s="7">
        <f t="shared" si="287"/>
        <v>2796</v>
      </c>
      <c r="DX70" s="7">
        <f t="shared" si="288"/>
        <v>2854</v>
      </c>
      <c r="DY70" s="7">
        <f t="shared" si="289"/>
        <v>3040</v>
      </c>
      <c r="DZ70" s="7">
        <f t="shared" si="290"/>
        <v>2603</v>
      </c>
      <c r="EA70" s="7">
        <f t="shared" si="291"/>
        <v>2489</v>
      </c>
      <c r="EB70" s="7">
        <f t="shared" si="292"/>
        <v>2360</v>
      </c>
      <c r="EC70" s="7">
        <f t="shared" si="293"/>
        <v>2540</v>
      </c>
      <c r="ED70" s="7">
        <f t="shared" si="294"/>
        <v>2432</v>
      </c>
      <c r="EE70" s="7">
        <f t="shared" si="295"/>
        <v>2562</v>
      </c>
      <c r="EF70" s="7">
        <f t="shared" si="296"/>
        <v>2813</v>
      </c>
      <c r="EG70" s="7">
        <f t="shared" si="297"/>
        <v>3150</v>
      </c>
      <c r="EH70" s="7">
        <f t="shared" si="298"/>
        <v>3072</v>
      </c>
      <c r="EI70" s="7">
        <f t="shared" si="299"/>
        <v>3193</v>
      </c>
      <c r="EJ70" s="7">
        <f t="shared" si="300"/>
        <v>3369</v>
      </c>
      <c r="EK70" s="7">
        <f t="shared" si="301"/>
        <v>3424</v>
      </c>
      <c r="EL70" s="7">
        <f t="shared" si="302"/>
        <v>3584</v>
      </c>
      <c r="EM70" s="7">
        <f t="shared" si="303"/>
        <v>3518</v>
      </c>
      <c r="EN70" s="7">
        <f t="shared" si="304"/>
        <v>3550</v>
      </c>
      <c r="EO70" s="7">
        <f t="shared" si="305"/>
        <v>3739</v>
      </c>
      <c r="EP70" s="7">
        <f t="shared" si="306"/>
        <v>3815</v>
      </c>
      <c r="EQ70" s="7">
        <f t="shared" si="307"/>
        <v>4661</v>
      </c>
      <c r="ER70" s="7">
        <f t="shared" si="308"/>
        <v>4348</v>
      </c>
      <c r="ES70" s="7">
        <f t="shared" si="309"/>
        <v>4425</v>
      </c>
      <c r="ET70" s="7">
        <f t="shared" si="310"/>
        <v>4520</v>
      </c>
      <c r="EU70" s="7">
        <f t="shared" si="311"/>
        <v>4859</v>
      </c>
      <c r="EV70" s="7">
        <f t="shared" si="312"/>
        <v>4906</v>
      </c>
      <c r="EW70" s="7">
        <f t="shared" si="313"/>
        <v>5169</v>
      </c>
      <c r="EX70" s="7">
        <f t="shared" si="314"/>
        <v>5269</v>
      </c>
      <c r="EY70" s="7">
        <f t="shared" si="315"/>
        <v>4986</v>
      </c>
      <c r="EZ70" s="7">
        <f t="shared" si="316"/>
        <v>5106</v>
      </c>
      <c r="FA70" s="7">
        <f t="shared" si="317"/>
        <v>5375</v>
      </c>
      <c r="FB70" s="7">
        <f t="shared" si="318"/>
        <v>5563</v>
      </c>
      <c r="FC70" s="7">
        <f t="shared" si="319"/>
        <v>5633</v>
      </c>
      <c r="FD70" s="7" t="e">
        <f t="shared" si="320"/>
        <v>#N/A</v>
      </c>
      <c r="FE70" s="7" t="e">
        <f t="shared" si="321"/>
        <v>#N/A</v>
      </c>
      <c r="FF70" s="7" t="e">
        <f t="shared" si="322"/>
        <v>#N/A</v>
      </c>
      <c r="FG70" s="7" t="e">
        <f t="shared" si="323"/>
        <v>#N/A</v>
      </c>
      <c r="FH70" s="11"/>
    </row>
    <row r="71" spans="2:164">
      <c r="B71" t="str">
        <f>Infections!A71</f>
        <v>Greece</v>
      </c>
      <c r="C71" s="11" t="e">
        <v>#N/A</v>
      </c>
      <c r="D71" s="7">
        <f t="shared" si="164"/>
        <v>0</v>
      </c>
      <c r="E71" s="7">
        <f t="shared" si="165"/>
        <v>0</v>
      </c>
      <c r="F71" s="7">
        <f t="shared" si="166"/>
        <v>0</v>
      </c>
      <c r="G71" s="7">
        <f t="shared" si="167"/>
        <v>0</v>
      </c>
      <c r="H71" s="7">
        <f t="shared" si="168"/>
        <v>0</v>
      </c>
      <c r="I71" s="7">
        <f t="shared" si="169"/>
        <v>0</v>
      </c>
      <c r="J71" s="7">
        <f t="shared" si="170"/>
        <v>0</v>
      </c>
      <c r="K71" s="7">
        <f t="shared" si="171"/>
        <v>0</v>
      </c>
      <c r="L71" s="7">
        <f t="shared" si="172"/>
        <v>0</v>
      </c>
      <c r="M71" s="7">
        <f t="shared" si="173"/>
        <v>0</v>
      </c>
      <c r="N71" s="7">
        <f t="shared" si="174"/>
        <v>0</v>
      </c>
      <c r="O71" s="7">
        <f t="shared" si="175"/>
        <v>0</v>
      </c>
      <c r="P71" s="7">
        <f t="shared" si="176"/>
        <v>0</v>
      </c>
      <c r="Q71" s="7">
        <f t="shared" si="177"/>
        <v>0</v>
      </c>
      <c r="R71" s="7">
        <f t="shared" si="178"/>
        <v>0</v>
      </c>
      <c r="S71" s="7">
        <f t="shared" si="179"/>
        <v>0</v>
      </c>
      <c r="T71" s="7">
        <f t="shared" si="180"/>
        <v>0</v>
      </c>
      <c r="U71" s="7">
        <f t="shared" si="181"/>
        <v>0</v>
      </c>
      <c r="V71" s="7">
        <f t="shared" si="182"/>
        <v>0</v>
      </c>
      <c r="W71" s="7">
        <f t="shared" si="183"/>
        <v>0</v>
      </c>
      <c r="X71" s="7">
        <f t="shared" si="184"/>
        <v>0</v>
      </c>
      <c r="Y71" s="7">
        <f t="shared" si="185"/>
        <v>0</v>
      </c>
      <c r="Z71" s="7">
        <f t="shared" si="186"/>
        <v>0</v>
      </c>
      <c r="AA71" s="7">
        <f t="shared" si="187"/>
        <v>0</v>
      </c>
      <c r="AB71" s="7">
        <f t="shared" si="188"/>
        <v>0</v>
      </c>
      <c r="AC71" s="7">
        <f t="shared" si="189"/>
        <v>0</v>
      </c>
      <c r="AD71" s="7">
        <f t="shared" si="190"/>
        <v>0</v>
      </c>
      <c r="AE71" s="7">
        <f t="shared" si="191"/>
        <v>0</v>
      </c>
      <c r="AF71" s="7">
        <f t="shared" si="192"/>
        <v>0</v>
      </c>
      <c r="AG71" s="7">
        <f t="shared" si="193"/>
        <v>0</v>
      </c>
      <c r="AH71" s="7">
        <f t="shared" si="194"/>
        <v>0</v>
      </c>
      <c r="AI71" s="7">
        <f t="shared" si="195"/>
        <v>0</v>
      </c>
      <c r="AJ71" s="7">
        <f t="shared" si="196"/>
        <v>0</v>
      </c>
      <c r="AK71" s="7">
        <f t="shared" si="197"/>
        <v>0</v>
      </c>
      <c r="AL71" s="7">
        <f t="shared" si="198"/>
        <v>1</v>
      </c>
      <c r="AM71" s="7">
        <f t="shared" si="199"/>
        <v>3</v>
      </c>
      <c r="AN71" s="7">
        <f t="shared" si="200"/>
        <v>4</v>
      </c>
      <c r="AO71" s="7">
        <f t="shared" si="201"/>
        <v>4</v>
      </c>
      <c r="AP71" s="7">
        <f t="shared" si="202"/>
        <v>7</v>
      </c>
      <c r="AQ71" s="7">
        <f t="shared" si="203"/>
        <v>7</v>
      </c>
      <c r="AR71" s="7">
        <f t="shared" si="204"/>
        <v>7</v>
      </c>
      <c r="AS71" s="7">
        <f t="shared" si="205"/>
        <v>9</v>
      </c>
      <c r="AT71" s="7">
        <f t="shared" si="206"/>
        <v>31</v>
      </c>
      <c r="AU71" s="7">
        <f t="shared" si="207"/>
        <v>45</v>
      </c>
      <c r="AV71" s="7">
        <f t="shared" si="208"/>
        <v>46</v>
      </c>
      <c r="AW71" s="7">
        <f t="shared" si="209"/>
        <v>73</v>
      </c>
      <c r="AX71" s="7">
        <f t="shared" si="210"/>
        <v>73</v>
      </c>
      <c r="AY71" s="7">
        <f t="shared" si="211"/>
        <v>89</v>
      </c>
      <c r="AZ71" s="7">
        <f t="shared" si="212"/>
        <v>99</v>
      </c>
      <c r="BA71" s="7">
        <f t="shared" si="213"/>
        <v>99</v>
      </c>
      <c r="BB71" s="7">
        <f t="shared" si="214"/>
        <v>190</v>
      </c>
      <c r="BC71" s="7">
        <f t="shared" si="215"/>
        <v>227</v>
      </c>
      <c r="BD71" s="7">
        <f t="shared" si="216"/>
        <v>328</v>
      </c>
      <c r="BE71" s="7">
        <f t="shared" si="217"/>
        <v>327</v>
      </c>
      <c r="BF71" s="7">
        <f t="shared" si="218"/>
        <v>383</v>
      </c>
      <c r="BG71" s="7">
        <f t="shared" si="219"/>
        <v>411</v>
      </c>
      <c r="BH71" s="7">
        <f t="shared" si="220"/>
        <v>411</v>
      </c>
      <c r="BI71" s="7">
        <f t="shared" si="221"/>
        <v>488</v>
      </c>
      <c r="BJ71" s="7">
        <f t="shared" si="222"/>
        <v>521</v>
      </c>
      <c r="BK71" s="7">
        <f t="shared" si="223"/>
        <v>593</v>
      </c>
      <c r="BL71" s="7">
        <f t="shared" si="224"/>
        <v>650</v>
      </c>
      <c r="BM71" s="7">
        <f t="shared" si="225"/>
        <v>697</v>
      </c>
      <c r="BN71" s="7">
        <f t="shared" si="226"/>
        <v>748</v>
      </c>
      <c r="BO71" s="7">
        <f t="shared" si="227"/>
        <v>819</v>
      </c>
      <c r="BP71" s="7">
        <f t="shared" si="228"/>
        <v>877</v>
      </c>
      <c r="BQ71" s="7">
        <f t="shared" si="229"/>
        <v>962</v>
      </c>
      <c r="BR71" s="7">
        <f t="shared" si="230"/>
        <v>1057</v>
      </c>
      <c r="BS71" s="7">
        <f t="shared" si="231"/>
        <v>1022</v>
      </c>
      <c r="BT71" s="7">
        <f t="shared" si="232"/>
        <v>1086</v>
      </c>
      <c r="BU71" s="7">
        <f t="shared" si="233"/>
        <v>1084</v>
      </c>
      <c r="BV71" s="7">
        <f t="shared" si="234"/>
        <v>1213</v>
      </c>
      <c r="BW71" s="7">
        <f t="shared" si="235"/>
        <v>1226</v>
      </c>
      <c r="BX71" s="7">
        <f t="shared" si="236"/>
        <v>1255</v>
      </c>
      <c r="BY71" s="7">
        <f t="shared" si="237"/>
        <v>1317</v>
      </c>
      <c r="BZ71" s="7">
        <f t="shared" si="238"/>
        <v>1260</v>
      </c>
      <c r="CA71" s="7">
        <f t="shared" si="239"/>
        <v>1302</v>
      </c>
      <c r="CB71" s="7">
        <f t="shared" si="240"/>
        <v>1260</v>
      </c>
      <c r="CC71" s="7">
        <f t="shared" si="241"/>
        <v>1260</v>
      </c>
      <c r="CD71" s="7">
        <f t="shared" si="242"/>
        <v>1268</v>
      </c>
      <c r="CE71" s="7">
        <f t="shared" si="243"/>
        <v>1260</v>
      </c>
      <c r="CF71" s="7">
        <f t="shared" si="244"/>
        <v>1222</v>
      </c>
      <c r="CG71" s="7">
        <f t="shared" si="245"/>
        <v>1179</v>
      </c>
      <c r="CH71" s="7">
        <f t="shared" si="246"/>
        <v>1109</v>
      </c>
      <c r="CI71" s="7">
        <f t="shared" si="247"/>
        <v>1036</v>
      </c>
      <c r="CJ71" s="7">
        <f t="shared" si="248"/>
        <v>995</v>
      </c>
      <c r="CK71" s="7">
        <f t="shared" si="249"/>
        <v>910</v>
      </c>
      <c r="CL71" s="7">
        <f t="shared" si="250"/>
        <v>820</v>
      </c>
      <c r="CM71" s="7">
        <f t="shared" si="251"/>
        <v>691</v>
      </c>
      <c r="CN71" s="7">
        <f t="shared" si="252"/>
        <v>632</v>
      </c>
      <c r="CO71" s="7">
        <f t="shared" si="253"/>
        <v>728</v>
      </c>
      <c r="CP71" s="7">
        <f t="shared" si="254"/>
        <v>673</v>
      </c>
      <c r="CQ71" s="7">
        <f t="shared" si="255"/>
        <v>708</v>
      </c>
      <c r="CR71" s="7">
        <f t="shared" si="256"/>
        <v>658</v>
      </c>
      <c r="CS71" s="7">
        <f t="shared" si="257"/>
        <v>622</v>
      </c>
      <c r="CT71" s="7">
        <f t="shared" si="258"/>
        <v>562</v>
      </c>
      <c r="CU71" s="7">
        <f t="shared" si="259"/>
        <v>523</v>
      </c>
      <c r="CV71" s="7">
        <f t="shared" si="260"/>
        <v>485</v>
      </c>
      <c r="CW71" s="7">
        <f t="shared" si="261"/>
        <v>462</v>
      </c>
      <c r="CX71" s="7">
        <f t="shared" si="262"/>
        <v>446</v>
      </c>
      <c r="CY71" s="7">
        <f t="shared" si="263"/>
        <v>442</v>
      </c>
      <c r="CZ71" s="7">
        <f t="shared" si="264"/>
        <v>428</v>
      </c>
      <c r="DA71" s="7">
        <f t="shared" si="265"/>
        <v>419</v>
      </c>
      <c r="DB71" s="7">
        <f t="shared" si="266"/>
        <v>408</v>
      </c>
      <c r="DC71" s="7">
        <f t="shared" si="267"/>
        <v>407</v>
      </c>
      <c r="DD71" s="7">
        <f t="shared" si="268"/>
        <v>428</v>
      </c>
      <c r="DE71" s="7">
        <f t="shared" si="269"/>
        <v>433</v>
      </c>
      <c r="DF71" s="7">
        <f t="shared" si="270"/>
        <v>290</v>
      </c>
      <c r="DG71" s="7">
        <f t="shared" si="271"/>
        <v>302</v>
      </c>
      <c r="DH71" s="7">
        <f t="shared" si="272"/>
        <v>253</v>
      </c>
      <c r="DI71" s="7">
        <f t="shared" si="273"/>
        <v>236</v>
      </c>
      <c r="DJ71" s="7">
        <f t="shared" si="274"/>
        <v>238</v>
      </c>
      <c r="DK71" s="7">
        <f t="shared" si="275"/>
        <v>243</v>
      </c>
      <c r="DL71" s="7">
        <f t="shared" si="276"/>
        <v>236</v>
      </c>
      <c r="DM71" s="7">
        <f t="shared" si="277"/>
        <v>244</v>
      </c>
      <c r="DN71" s="7">
        <f t="shared" si="278"/>
        <v>243</v>
      </c>
      <c r="DO71" s="7">
        <f t="shared" si="279"/>
        <v>243</v>
      </c>
      <c r="DP71" s="7">
        <f t="shared" si="280"/>
        <v>224</v>
      </c>
      <c r="DQ71" s="7">
        <f t="shared" si="281"/>
        <v>220</v>
      </c>
      <c r="DR71" s="7">
        <f t="shared" si="282"/>
        <v>224</v>
      </c>
      <c r="DS71" s="7">
        <f t="shared" si="283"/>
        <v>221</v>
      </c>
      <c r="DT71" s="7">
        <f t="shared" si="284"/>
        <v>232</v>
      </c>
      <c r="DU71" s="7">
        <f t="shared" si="285"/>
        <v>213</v>
      </c>
      <c r="DV71" s="7">
        <f t="shared" si="286"/>
        <v>200</v>
      </c>
      <c r="DW71" s="7">
        <f t="shared" si="287"/>
        <v>191</v>
      </c>
      <c r="DX71" s="7">
        <f t="shared" si="288"/>
        <v>182</v>
      </c>
      <c r="DY71" s="7">
        <f t="shared" si="289"/>
        <v>187</v>
      </c>
      <c r="DZ71" s="7">
        <f t="shared" si="290"/>
        <v>180</v>
      </c>
      <c r="EA71" s="7">
        <f t="shared" si="291"/>
        <v>165</v>
      </c>
      <c r="EB71" s="7">
        <f t="shared" si="292"/>
        <v>155</v>
      </c>
      <c r="EC71" s="7">
        <f t="shared" si="293"/>
        <v>147</v>
      </c>
      <c r="ED71" s="7">
        <f t="shared" si="294"/>
        <v>108</v>
      </c>
      <c r="EE71" s="7">
        <f t="shared" si="295"/>
        <v>118</v>
      </c>
      <c r="EF71" s="7">
        <f t="shared" si="296"/>
        <v>103</v>
      </c>
      <c r="EG71" s="7">
        <f t="shared" si="297"/>
        <v>116</v>
      </c>
      <c r="EH71" s="7">
        <f t="shared" si="298"/>
        <v>127</v>
      </c>
      <c r="EI71" s="7">
        <f t="shared" si="299"/>
        <v>130</v>
      </c>
      <c r="EJ71" s="7">
        <f t="shared" si="300"/>
        <v>144</v>
      </c>
      <c r="EK71" s="7">
        <f t="shared" si="301"/>
        <v>175</v>
      </c>
      <c r="EL71" s="7">
        <f t="shared" si="302"/>
        <v>182</v>
      </c>
      <c r="EM71" s="7">
        <f t="shared" si="303"/>
        <v>190</v>
      </c>
      <c r="EN71" s="7">
        <f t="shared" si="304"/>
        <v>206</v>
      </c>
      <c r="EO71" s="7">
        <f t="shared" si="305"/>
        <v>216</v>
      </c>
      <c r="EP71" s="7">
        <f t="shared" si="306"/>
        <v>209</v>
      </c>
      <c r="EQ71" s="7">
        <f t="shared" si="307"/>
        <v>215</v>
      </c>
      <c r="ER71" s="7">
        <f t="shared" si="308"/>
        <v>225</v>
      </c>
      <c r="ES71" s="7">
        <f t="shared" si="309"/>
        <v>233</v>
      </c>
      <c r="ET71" s="7">
        <f t="shared" si="310"/>
        <v>286</v>
      </c>
      <c r="EU71" s="7">
        <f t="shared" si="311"/>
        <v>309</v>
      </c>
      <c r="EV71" s="7">
        <f t="shared" si="312"/>
        <v>300</v>
      </c>
      <c r="EW71" s="7">
        <f t="shared" si="313"/>
        <v>319</v>
      </c>
      <c r="EX71" s="7">
        <f t="shared" si="314"/>
        <v>314</v>
      </c>
      <c r="EY71" s="7">
        <f t="shared" si="315"/>
        <v>320</v>
      </c>
      <c r="EZ71" s="7">
        <f t="shared" si="316"/>
        <v>322</v>
      </c>
      <c r="FA71" s="7">
        <f t="shared" si="317"/>
        <v>313</v>
      </c>
      <c r="FB71" s="7">
        <f t="shared" si="318"/>
        <v>272</v>
      </c>
      <c r="FC71" s="7">
        <f t="shared" si="319"/>
        <v>285</v>
      </c>
      <c r="FD71" s="7" t="e">
        <f t="shared" si="320"/>
        <v>#N/A</v>
      </c>
      <c r="FE71" s="7" t="e">
        <f t="shared" si="321"/>
        <v>#N/A</v>
      </c>
      <c r="FF71" s="7" t="e">
        <f t="shared" si="322"/>
        <v>#N/A</v>
      </c>
      <c r="FG71" s="7" t="e">
        <f t="shared" si="323"/>
        <v>#N/A</v>
      </c>
      <c r="FH71" s="11"/>
    </row>
    <row r="72" spans="2:164">
      <c r="B72" t="str">
        <f>Infections!A72</f>
        <v>Grenada</v>
      </c>
      <c r="C72" s="11" t="e">
        <v>#N/A</v>
      </c>
      <c r="D72" s="7">
        <f t="shared" si="164"/>
        <v>0</v>
      </c>
      <c r="E72" s="7">
        <f t="shared" si="165"/>
        <v>0</v>
      </c>
      <c r="F72" s="7">
        <f t="shared" si="166"/>
        <v>0</v>
      </c>
      <c r="G72" s="7">
        <f t="shared" si="167"/>
        <v>0</v>
      </c>
      <c r="H72" s="7">
        <f t="shared" si="168"/>
        <v>0</v>
      </c>
      <c r="I72" s="7">
        <f t="shared" si="169"/>
        <v>0</v>
      </c>
      <c r="J72" s="7">
        <f t="shared" si="170"/>
        <v>0</v>
      </c>
      <c r="K72" s="7">
        <f t="shared" si="171"/>
        <v>0</v>
      </c>
      <c r="L72" s="7">
        <f t="shared" si="172"/>
        <v>0</v>
      </c>
      <c r="M72" s="7">
        <f t="shared" si="173"/>
        <v>0</v>
      </c>
      <c r="N72" s="7">
        <f t="shared" si="174"/>
        <v>0</v>
      </c>
      <c r="O72" s="7">
        <f t="shared" si="175"/>
        <v>0</v>
      </c>
      <c r="P72" s="7">
        <f t="shared" si="176"/>
        <v>0</v>
      </c>
      <c r="Q72" s="7">
        <f t="shared" si="177"/>
        <v>0</v>
      </c>
      <c r="R72" s="7">
        <f t="shared" si="178"/>
        <v>0</v>
      </c>
      <c r="S72" s="7">
        <f t="shared" si="179"/>
        <v>0</v>
      </c>
      <c r="T72" s="7">
        <f t="shared" si="180"/>
        <v>0</v>
      </c>
      <c r="U72" s="7">
        <f t="shared" si="181"/>
        <v>0</v>
      </c>
      <c r="V72" s="7">
        <f t="shared" si="182"/>
        <v>0</v>
      </c>
      <c r="W72" s="7">
        <f t="shared" si="183"/>
        <v>0</v>
      </c>
      <c r="X72" s="7">
        <f t="shared" si="184"/>
        <v>0</v>
      </c>
      <c r="Y72" s="7">
        <f t="shared" si="185"/>
        <v>0</v>
      </c>
      <c r="Z72" s="7">
        <f t="shared" si="186"/>
        <v>0</v>
      </c>
      <c r="AA72" s="7">
        <f t="shared" si="187"/>
        <v>0</v>
      </c>
      <c r="AB72" s="7">
        <f t="shared" si="188"/>
        <v>0</v>
      </c>
      <c r="AC72" s="7">
        <f t="shared" si="189"/>
        <v>0</v>
      </c>
      <c r="AD72" s="7">
        <f t="shared" si="190"/>
        <v>0</v>
      </c>
      <c r="AE72" s="7">
        <f t="shared" si="191"/>
        <v>0</v>
      </c>
      <c r="AF72" s="7">
        <f t="shared" si="192"/>
        <v>0</v>
      </c>
      <c r="AG72" s="7">
        <f t="shared" si="193"/>
        <v>0</v>
      </c>
      <c r="AH72" s="7">
        <f t="shared" si="194"/>
        <v>0</v>
      </c>
      <c r="AI72" s="7">
        <f t="shared" si="195"/>
        <v>0</v>
      </c>
      <c r="AJ72" s="7">
        <f t="shared" si="196"/>
        <v>0</v>
      </c>
      <c r="AK72" s="7">
        <f t="shared" si="197"/>
        <v>0</v>
      </c>
      <c r="AL72" s="7">
        <f t="shared" si="198"/>
        <v>0</v>
      </c>
      <c r="AM72" s="7">
        <f t="shared" si="199"/>
        <v>0</v>
      </c>
      <c r="AN72" s="7">
        <f t="shared" si="200"/>
        <v>0</v>
      </c>
      <c r="AO72" s="7">
        <f t="shared" si="201"/>
        <v>0</v>
      </c>
      <c r="AP72" s="7">
        <f t="shared" si="202"/>
        <v>0</v>
      </c>
      <c r="AQ72" s="7">
        <f t="shared" si="203"/>
        <v>0</v>
      </c>
      <c r="AR72" s="7">
        <f t="shared" si="204"/>
        <v>0</v>
      </c>
      <c r="AS72" s="7">
        <f t="shared" si="205"/>
        <v>0</v>
      </c>
      <c r="AT72" s="7">
        <f t="shared" si="206"/>
        <v>0</v>
      </c>
      <c r="AU72" s="7">
        <f t="shared" si="207"/>
        <v>0</v>
      </c>
      <c r="AV72" s="7">
        <f t="shared" si="208"/>
        <v>0</v>
      </c>
      <c r="AW72" s="7">
        <f t="shared" si="209"/>
        <v>0</v>
      </c>
      <c r="AX72" s="7">
        <f t="shared" si="210"/>
        <v>0</v>
      </c>
      <c r="AY72" s="7">
        <f t="shared" si="211"/>
        <v>0</v>
      </c>
      <c r="AZ72" s="7">
        <f t="shared" si="212"/>
        <v>0</v>
      </c>
      <c r="BA72" s="7">
        <f t="shared" si="213"/>
        <v>0</v>
      </c>
      <c r="BB72" s="7">
        <f t="shared" si="214"/>
        <v>0</v>
      </c>
      <c r="BC72" s="7">
        <f t="shared" si="215"/>
        <v>0</v>
      </c>
      <c r="BD72" s="7">
        <f t="shared" si="216"/>
        <v>0</v>
      </c>
      <c r="BE72" s="7">
        <f t="shared" si="217"/>
        <v>0</v>
      </c>
      <c r="BF72" s="7">
        <f t="shared" si="218"/>
        <v>0</v>
      </c>
      <c r="BG72" s="7">
        <f t="shared" si="219"/>
        <v>0</v>
      </c>
      <c r="BH72" s="7">
        <f t="shared" si="220"/>
        <v>0</v>
      </c>
      <c r="BI72" s="7">
        <f t="shared" si="221"/>
        <v>0</v>
      </c>
      <c r="BJ72" s="7">
        <f t="shared" si="222"/>
        <v>0</v>
      </c>
      <c r="BK72" s="7">
        <f t="shared" si="223"/>
        <v>1</v>
      </c>
      <c r="BL72" s="7">
        <f t="shared" si="224"/>
        <v>1</v>
      </c>
      <c r="BM72" s="7">
        <f t="shared" si="225"/>
        <v>1</v>
      </c>
      <c r="BN72" s="7">
        <f t="shared" si="226"/>
        <v>1</v>
      </c>
      <c r="BO72" s="7">
        <f t="shared" si="227"/>
        <v>7</v>
      </c>
      <c r="BP72" s="7">
        <f t="shared" si="228"/>
        <v>7</v>
      </c>
      <c r="BQ72" s="7">
        <f t="shared" si="229"/>
        <v>7</v>
      </c>
      <c r="BR72" s="7">
        <f t="shared" si="230"/>
        <v>9</v>
      </c>
      <c r="BS72" s="7">
        <f t="shared" si="231"/>
        <v>9</v>
      </c>
      <c r="BT72" s="7">
        <f t="shared" si="232"/>
        <v>9</v>
      </c>
      <c r="BU72" s="7">
        <f t="shared" si="233"/>
        <v>9</v>
      </c>
      <c r="BV72" s="7">
        <f t="shared" si="234"/>
        <v>10</v>
      </c>
      <c r="BW72" s="7">
        <f t="shared" si="235"/>
        <v>12</v>
      </c>
      <c r="BX72" s="7">
        <f t="shared" si="236"/>
        <v>12</v>
      </c>
      <c r="BY72" s="7">
        <f t="shared" si="237"/>
        <v>12</v>
      </c>
      <c r="BZ72" s="7">
        <f t="shared" si="238"/>
        <v>12</v>
      </c>
      <c r="CA72" s="7">
        <f t="shared" si="239"/>
        <v>12</v>
      </c>
      <c r="CB72" s="7">
        <f t="shared" si="240"/>
        <v>11</v>
      </c>
      <c r="CC72" s="7">
        <f t="shared" si="241"/>
        <v>11</v>
      </c>
      <c r="CD72" s="7">
        <f t="shared" si="242"/>
        <v>13</v>
      </c>
      <c r="CE72" s="7">
        <f t="shared" si="243"/>
        <v>13</v>
      </c>
      <c r="CF72" s="7">
        <f t="shared" si="244"/>
        <v>7</v>
      </c>
      <c r="CG72" s="7">
        <f t="shared" si="245"/>
        <v>7</v>
      </c>
      <c r="CH72" s="7">
        <f t="shared" si="246"/>
        <v>7</v>
      </c>
      <c r="CI72" s="7">
        <f t="shared" si="247"/>
        <v>5</v>
      </c>
      <c r="CJ72" s="7">
        <f t="shared" si="248"/>
        <v>5</v>
      </c>
      <c r="CK72" s="7">
        <f t="shared" si="249"/>
        <v>5</v>
      </c>
      <c r="CL72" s="7">
        <f t="shared" si="250"/>
        <v>5</v>
      </c>
      <c r="CM72" s="7">
        <f t="shared" si="251"/>
        <v>4</v>
      </c>
      <c r="CN72" s="7">
        <f t="shared" si="252"/>
        <v>2</v>
      </c>
      <c r="CO72" s="7">
        <f t="shared" si="253"/>
        <v>2</v>
      </c>
      <c r="CP72" s="7">
        <f t="shared" si="254"/>
        <v>3</v>
      </c>
      <c r="CQ72" s="7">
        <f t="shared" si="255"/>
        <v>3</v>
      </c>
      <c r="CR72" s="7">
        <f t="shared" si="256"/>
        <v>3</v>
      </c>
      <c r="CS72" s="7">
        <f t="shared" si="257"/>
        <v>6</v>
      </c>
      <c r="CT72" s="7">
        <f t="shared" si="258"/>
        <v>6</v>
      </c>
      <c r="CU72" s="7">
        <f t="shared" si="259"/>
        <v>4</v>
      </c>
      <c r="CV72" s="7">
        <f t="shared" si="260"/>
        <v>5</v>
      </c>
      <c r="CW72" s="7">
        <f t="shared" si="261"/>
        <v>6</v>
      </c>
      <c r="CX72" s="7">
        <f t="shared" si="262"/>
        <v>6</v>
      </c>
      <c r="CY72" s="7">
        <f t="shared" si="263"/>
        <v>6</v>
      </c>
      <c r="CZ72" s="7">
        <f t="shared" si="264"/>
        <v>7</v>
      </c>
      <c r="DA72" s="7">
        <f t="shared" si="265"/>
        <v>7</v>
      </c>
      <c r="DB72" s="7">
        <f t="shared" si="266"/>
        <v>7</v>
      </c>
      <c r="DC72" s="7">
        <f t="shared" si="267"/>
        <v>7</v>
      </c>
      <c r="DD72" s="7">
        <f t="shared" si="268"/>
        <v>7</v>
      </c>
      <c r="DE72" s="7">
        <f t="shared" si="269"/>
        <v>7</v>
      </c>
      <c r="DF72" s="7">
        <f t="shared" si="270"/>
        <v>7</v>
      </c>
      <c r="DG72" s="7">
        <f t="shared" si="271"/>
        <v>6</v>
      </c>
      <c r="DH72" s="7">
        <f t="shared" si="272"/>
        <v>6</v>
      </c>
      <c r="DI72" s="7">
        <f t="shared" si="273"/>
        <v>6</v>
      </c>
      <c r="DJ72" s="7">
        <f t="shared" si="274"/>
        <v>3</v>
      </c>
      <c r="DK72" s="7">
        <f t="shared" si="275"/>
        <v>3</v>
      </c>
      <c r="DL72" s="7">
        <f t="shared" si="276"/>
        <v>3</v>
      </c>
      <c r="DM72" s="7">
        <f t="shared" si="277"/>
        <v>3</v>
      </c>
      <c r="DN72" s="7">
        <f t="shared" si="278"/>
        <v>2</v>
      </c>
      <c r="DO72" s="7">
        <f t="shared" si="279"/>
        <v>2</v>
      </c>
      <c r="DP72" s="7">
        <f t="shared" si="280"/>
        <v>2</v>
      </c>
      <c r="DQ72" s="7">
        <f t="shared" si="281"/>
        <v>1</v>
      </c>
      <c r="DR72" s="7">
        <f t="shared" si="282"/>
        <v>1</v>
      </c>
      <c r="DS72" s="7">
        <f t="shared" si="283"/>
        <v>1</v>
      </c>
      <c r="DT72" s="7">
        <f t="shared" si="284"/>
        <v>1</v>
      </c>
      <c r="DU72" s="7">
        <f t="shared" si="285"/>
        <v>1</v>
      </c>
      <c r="DV72" s="7">
        <f t="shared" si="286"/>
        <v>1</v>
      </c>
      <c r="DW72" s="7">
        <f t="shared" si="287"/>
        <v>2</v>
      </c>
      <c r="DX72" s="7">
        <f t="shared" si="288"/>
        <v>2</v>
      </c>
      <c r="DY72" s="7">
        <f t="shared" si="289"/>
        <v>2</v>
      </c>
      <c r="DZ72" s="7">
        <f t="shared" si="290"/>
        <v>2</v>
      </c>
      <c r="EA72" s="7">
        <f t="shared" si="291"/>
        <v>2</v>
      </c>
      <c r="EB72" s="7">
        <f t="shared" si="292"/>
        <v>2</v>
      </c>
      <c r="EC72" s="7">
        <f t="shared" si="293"/>
        <v>2</v>
      </c>
      <c r="ED72" s="7">
        <f t="shared" si="294"/>
        <v>1</v>
      </c>
      <c r="EE72" s="7">
        <f t="shared" si="295"/>
        <v>1</v>
      </c>
      <c r="EF72" s="7">
        <f t="shared" si="296"/>
        <v>1</v>
      </c>
      <c r="EG72" s="7">
        <f t="shared" si="297"/>
        <v>1</v>
      </c>
      <c r="EH72" s="7">
        <f t="shared" si="298"/>
        <v>1</v>
      </c>
      <c r="EI72" s="7">
        <f t="shared" si="299"/>
        <v>1</v>
      </c>
      <c r="EJ72" s="7">
        <f t="shared" si="300"/>
        <v>1</v>
      </c>
      <c r="EK72" s="7">
        <f t="shared" si="301"/>
        <v>1</v>
      </c>
      <c r="EL72" s="7">
        <f t="shared" si="302"/>
        <v>1</v>
      </c>
      <c r="EM72" s="7">
        <f t="shared" si="303"/>
        <v>1</v>
      </c>
      <c r="EN72" s="7">
        <f t="shared" si="304"/>
        <v>0</v>
      </c>
      <c r="EO72" s="7">
        <f t="shared" si="305"/>
        <v>0</v>
      </c>
      <c r="EP72" s="7">
        <f t="shared" si="306"/>
        <v>0</v>
      </c>
      <c r="EQ72" s="7">
        <f t="shared" si="307"/>
        <v>0</v>
      </c>
      <c r="ER72" s="7">
        <f t="shared" si="308"/>
        <v>0</v>
      </c>
      <c r="ES72" s="7">
        <f t="shared" si="309"/>
        <v>0</v>
      </c>
      <c r="ET72" s="7">
        <f t="shared" si="310"/>
        <v>0</v>
      </c>
      <c r="EU72" s="7">
        <f t="shared" si="311"/>
        <v>0</v>
      </c>
      <c r="EV72" s="7">
        <f t="shared" si="312"/>
        <v>0</v>
      </c>
      <c r="EW72" s="7">
        <f t="shared" si="313"/>
        <v>0</v>
      </c>
      <c r="EX72" s="7">
        <f t="shared" si="314"/>
        <v>0</v>
      </c>
      <c r="EY72" s="7">
        <f t="shared" si="315"/>
        <v>0</v>
      </c>
      <c r="EZ72" s="7">
        <f t="shared" si="316"/>
        <v>0</v>
      </c>
      <c r="FA72" s="7">
        <f t="shared" si="317"/>
        <v>0</v>
      </c>
      <c r="FB72" s="7">
        <f t="shared" si="318"/>
        <v>0</v>
      </c>
      <c r="FC72" s="7">
        <f t="shared" si="319"/>
        <v>0</v>
      </c>
      <c r="FD72" s="7" t="e">
        <f t="shared" si="320"/>
        <v>#N/A</v>
      </c>
      <c r="FE72" s="7" t="e">
        <f t="shared" si="321"/>
        <v>#N/A</v>
      </c>
      <c r="FF72" s="7" t="e">
        <f t="shared" si="322"/>
        <v>#N/A</v>
      </c>
      <c r="FG72" s="7" t="e">
        <f t="shared" si="323"/>
        <v>#N/A</v>
      </c>
      <c r="FH72" s="11"/>
    </row>
    <row r="73" spans="2:164">
      <c r="B73" t="str">
        <f>Infections!A73</f>
        <v>Guatemala</v>
      </c>
      <c r="C73" s="11" t="e">
        <v>#N/A</v>
      </c>
      <c r="D73" s="7">
        <f t="shared" si="164"/>
        <v>0</v>
      </c>
      <c r="E73" s="7">
        <f t="shared" si="165"/>
        <v>0</v>
      </c>
      <c r="F73" s="7">
        <f t="shared" si="166"/>
        <v>0</v>
      </c>
      <c r="G73" s="7">
        <f t="shared" si="167"/>
        <v>0</v>
      </c>
      <c r="H73" s="7">
        <f t="shared" si="168"/>
        <v>0</v>
      </c>
      <c r="I73" s="7">
        <f t="shared" si="169"/>
        <v>0</v>
      </c>
      <c r="J73" s="7">
        <f t="shared" si="170"/>
        <v>0</v>
      </c>
      <c r="K73" s="7">
        <f t="shared" si="171"/>
        <v>0</v>
      </c>
      <c r="L73" s="7">
        <f t="shared" si="172"/>
        <v>0</v>
      </c>
      <c r="M73" s="7">
        <f t="shared" si="173"/>
        <v>0</v>
      </c>
      <c r="N73" s="7">
        <f t="shared" si="174"/>
        <v>0</v>
      </c>
      <c r="O73" s="7">
        <f t="shared" si="175"/>
        <v>0</v>
      </c>
      <c r="P73" s="7">
        <f t="shared" si="176"/>
        <v>0</v>
      </c>
      <c r="Q73" s="7">
        <f t="shared" si="177"/>
        <v>0</v>
      </c>
      <c r="R73" s="7">
        <f t="shared" si="178"/>
        <v>0</v>
      </c>
      <c r="S73" s="7">
        <f t="shared" si="179"/>
        <v>0</v>
      </c>
      <c r="T73" s="7">
        <f t="shared" si="180"/>
        <v>0</v>
      </c>
      <c r="U73" s="7">
        <f t="shared" si="181"/>
        <v>0</v>
      </c>
      <c r="V73" s="7">
        <f t="shared" si="182"/>
        <v>0</v>
      </c>
      <c r="W73" s="7">
        <f t="shared" si="183"/>
        <v>0</v>
      </c>
      <c r="X73" s="7">
        <f t="shared" si="184"/>
        <v>0</v>
      </c>
      <c r="Y73" s="7">
        <f t="shared" si="185"/>
        <v>0</v>
      </c>
      <c r="Z73" s="7">
        <f t="shared" si="186"/>
        <v>0</v>
      </c>
      <c r="AA73" s="7">
        <f t="shared" si="187"/>
        <v>0</v>
      </c>
      <c r="AB73" s="7">
        <f t="shared" si="188"/>
        <v>0</v>
      </c>
      <c r="AC73" s="7">
        <f t="shared" si="189"/>
        <v>0</v>
      </c>
      <c r="AD73" s="7">
        <f t="shared" si="190"/>
        <v>0</v>
      </c>
      <c r="AE73" s="7">
        <f t="shared" si="191"/>
        <v>0</v>
      </c>
      <c r="AF73" s="7">
        <f t="shared" si="192"/>
        <v>0</v>
      </c>
      <c r="AG73" s="7">
        <f t="shared" si="193"/>
        <v>0</v>
      </c>
      <c r="AH73" s="7">
        <f t="shared" si="194"/>
        <v>0</v>
      </c>
      <c r="AI73" s="7">
        <f t="shared" si="195"/>
        <v>0</v>
      </c>
      <c r="AJ73" s="7">
        <f t="shared" si="196"/>
        <v>0</v>
      </c>
      <c r="AK73" s="7">
        <f t="shared" si="197"/>
        <v>0</v>
      </c>
      <c r="AL73" s="7">
        <f t="shared" si="198"/>
        <v>0</v>
      </c>
      <c r="AM73" s="7">
        <f t="shared" si="199"/>
        <v>0</v>
      </c>
      <c r="AN73" s="7">
        <f t="shared" si="200"/>
        <v>0</v>
      </c>
      <c r="AO73" s="7">
        <f t="shared" si="201"/>
        <v>0</v>
      </c>
      <c r="AP73" s="7">
        <f t="shared" si="202"/>
        <v>0</v>
      </c>
      <c r="AQ73" s="7">
        <f t="shared" si="203"/>
        <v>0</v>
      </c>
      <c r="AR73" s="7">
        <f t="shared" si="204"/>
        <v>0</v>
      </c>
      <c r="AS73" s="7">
        <f t="shared" si="205"/>
        <v>0</v>
      </c>
      <c r="AT73" s="7">
        <f t="shared" si="206"/>
        <v>0</v>
      </c>
      <c r="AU73" s="7">
        <f t="shared" si="207"/>
        <v>0</v>
      </c>
      <c r="AV73" s="7">
        <f t="shared" si="208"/>
        <v>0</v>
      </c>
      <c r="AW73" s="7">
        <f t="shared" si="209"/>
        <v>0</v>
      </c>
      <c r="AX73" s="7">
        <f t="shared" si="210"/>
        <v>0</v>
      </c>
      <c r="AY73" s="7">
        <f t="shared" si="211"/>
        <v>0</v>
      </c>
      <c r="AZ73" s="7">
        <f t="shared" si="212"/>
        <v>0</v>
      </c>
      <c r="BA73" s="7">
        <f t="shared" si="213"/>
        <v>0</v>
      </c>
      <c r="BB73" s="7">
        <f t="shared" si="214"/>
        <v>0</v>
      </c>
      <c r="BC73" s="7">
        <f t="shared" si="215"/>
        <v>1</v>
      </c>
      <c r="BD73" s="7">
        <f t="shared" si="216"/>
        <v>1</v>
      </c>
      <c r="BE73" s="7">
        <f t="shared" si="217"/>
        <v>2</v>
      </c>
      <c r="BF73" s="7">
        <f t="shared" si="218"/>
        <v>6</v>
      </c>
      <c r="BG73" s="7">
        <f t="shared" si="219"/>
        <v>6</v>
      </c>
      <c r="BH73" s="7">
        <f t="shared" si="220"/>
        <v>9</v>
      </c>
      <c r="BI73" s="7">
        <f t="shared" si="221"/>
        <v>12</v>
      </c>
      <c r="BJ73" s="7">
        <f t="shared" si="222"/>
        <v>17</v>
      </c>
      <c r="BK73" s="7">
        <f t="shared" si="223"/>
        <v>19</v>
      </c>
      <c r="BL73" s="7">
        <f t="shared" si="224"/>
        <v>20</v>
      </c>
      <c r="BM73" s="7">
        <f t="shared" si="225"/>
        <v>21</v>
      </c>
      <c r="BN73" s="7">
        <f t="shared" si="226"/>
        <v>24</v>
      </c>
      <c r="BO73" s="7">
        <f t="shared" si="227"/>
        <v>25</v>
      </c>
      <c r="BP73" s="7">
        <f t="shared" si="228"/>
        <v>28</v>
      </c>
      <c r="BQ73" s="7">
        <f t="shared" si="229"/>
        <v>34</v>
      </c>
      <c r="BR73" s="7">
        <f t="shared" si="230"/>
        <v>34</v>
      </c>
      <c r="BS73" s="7">
        <f t="shared" si="231"/>
        <v>36</v>
      </c>
      <c r="BT73" s="7">
        <f t="shared" si="232"/>
        <v>37</v>
      </c>
      <c r="BU73" s="7">
        <f t="shared" si="233"/>
        <v>38</v>
      </c>
      <c r="BV73" s="7">
        <f t="shared" si="234"/>
        <v>45</v>
      </c>
      <c r="BW73" s="7">
        <f t="shared" si="235"/>
        <v>44</v>
      </c>
      <c r="BX73" s="7">
        <f t="shared" si="236"/>
        <v>55</v>
      </c>
      <c r="BY73" s="7">
        <f t="shared" si="237"/>
        <v>52</v>
      </c>
      <c r="BZ73" s="7">
        <f t="shared" si="238"/>
        <v>58</v>
      </c>
      <c r="CA73" s="7">
        <f t="shared" si="239"/>
        <v>60</v>
      </c>
      <c r="CB73" s="7">
        <f t="shared" si="240"/>
        <v>68</v>
      </c>
      <c r="CC73" s="7">
        <f t="shared" si="241"/>
        <v>75</v>
      </c>
      <c r="CD73" s="7">
        <f t="shared" si="242"/>
        <v>105</v>
      </c>
      <c r="CE73" s="7">
        <f t="shared" si="243"/>
        <v>113</v>
      </c>
      <c r="CF73" s="7">
        <f t="shared" si="244"/>
        <v>130</v>
      </c>
      <c r="CG73" s="7">
        <f t="shared" si="245"/>
        <v>128</v>
      </c>
      <c r="CH73" s="7">
        <f t="shared" si="246"/>
        <v>133</v>
      </c>
      <c r="CI73" s="7">
        <f t="shared" si="247"/>
        <v>146</v>
      </c>
      <c r="CJ73" s="7">
        <f t="shared" si="248"/>
        <v>160</v>
      </c>
      <c r="CK73" s="7">
        <f t="shared" si="249"/>
        <v>176</v>
      </c>
      <c r="CL73" s="7">
        <f t="shared" si="250"/>
        <v>196</v>
      </c>
      <c r="CM73" s="7">
        <f t="shared" si="251"/>
        <v>210</v>
      </c>
      <c r="CN73" s="7">
        <f t="shared" si="252"/>
        <v>239</v>
      </c>
      <c r="CO73" s="7">
        <f t="shared" si="253"/>
        <v>233</v>
      </c>
      <c r="CP73" s="7">
        <f t="shared" si="254"/>
        <v>255</v>
      </c>
      <c r="CQ73" s="7">
        <f t="shared" si="255"/>
        <v>314</v>
      </c>
      <c r="CR73" s="7">
        <f t="shared" si="256"/>
        <v>353</v>
      </c>
      <c r="CS73" s="7">
        <f t="shared" si="257"/>
        <v>386</v>
      </c>
      <c r="CT73" s="7">
        <f t="shared" si="258"/>
        <v>405</v>
      </c>
      <c r="CU73" s="7">
        <f t="shared" si="259"/>
        <v>404</v>
      </c>
      <c r="CV73" s="7">
        <f t="shared" si="260"/>
        <v>393</v>
      </c>
      <c r="CW73" s="7">
        <f t="shared" si="261"/>
        <v>402</v>
      </c>
      <c r="CX73" s="7">
        <f t="shared" si="262"/>
        <v>443</v>
      </c>
      <c r="CY73" s="7">
        <f t="shared" si="263"/>
        <v>477</v>
      </c>
      <c r="CZ73" s="7">
        <f t="shared" si="264"/>
        <v>508</v>
      </c>
      <c r="DA73" s="7">
        <f t="shared" si="265"/>
        <v>507</v>
      </c>
      <c r="DB73" s="7">
        <f t="shared" si="266"/>
        <v>516</v>
      </c>
      <c r="DC73" s="7">
        <f t="shared" si="267"/>
        <v>528</v>
      </c>
      <c r="DD73" s="7">
        <f t="shared" si="268"/>
        <v>541</v>
      </c>
      <c r="DE73" s="7">
        <f t="shared" si="269"/>
        <v>543</v>
      </c>
      <c r="DF73" s="7">
        <f t="shared" si="270"/>
        <v>606</v>
      </c>
      <c r="DG73" s="7">
        <f t="shared" si="271"/>
        <v>651</v>
      </c>
      <c r="DH73" s="7">
        <f t="shared" si="272"/>
        <v>668</v>
      </c>
      <c r="DI73" s="7">
        <f t="shared" si="273"/>
        <v>684</v>
      </c>
      <c r="DJ73" s="7">
        <f t="shared" si="274"/>
        <v>726</v>
      </c>
      <c r="DK73" s="7">
        <f t="shared" si="275"/>
        <v>842</v>
      </c>
      <c r="DL73" s="7">
        <f t="shared" si="276"/>
        <v>988</v>
      </c>
      <c r="DM73" s="7">
        <f t="shared" si="277"/>
        <v>1113</v>
      </c>
      <c r="DN73" s="7">
        <f t="shared" si="278"/>
        <v>1206</v>
      </c>
      <c r="DO73" s="7">
        <f t="shared" si="279"/>
        <v>1164</v>
      </c>
      <c r="DP73" s="7">
        <f t="shared" si="280"/>
        <v>1268</v>
      </c>
      <c r="DQ73" s="7">
        <f t="shared" si="281"/>
        <v>1445</v>
      </c>
      <c r="DR73" s="7">
        <f t="shared" si="282"/>
        <v>1562</v>
      </c>
      <c r="DS73" s="7">
        <f t="shared" si="283"/>
        <v>1782</v>
      </c>
      <c r="DT73" s="7">
        <f t="shared" si="284"/>
        <v>1980</v>
      </c>
      <c r="DU73" s="7">
        <f t="shared" si="285"/>
        <v>2256</v>
      </c>
      <c r="DV73" s="7">
        <f t="shared" si="286"/>
        <v>2592</v>
      </c>
      <c r="DW73" s="7">
        <f t="shared" si="287"/>
        <v>2860</v>
      </c>
      <c r="DX73" s="7">
        <f t="shared" si="288"/>
        <v>2987</v>
      </c>
      <c r="DY73" s="7">
        <f t="shared" si="289"/>
        <v>3093</v>
      </c>
      <c r="DZ73" s="7">
        <f t="shared" si="290"/>
        <v>3234</v>
      </c>
      <c r="EA73" s="7">
        <f t="shared" si="291"/>
        <v>3408</v>
      </c>
      <c r="EB73" s="7">
        <f t="shared" si="292"/>
        <v>3397</v>
      </c>
      <c r="EC73" s="7">
        <f t="shared" si="293"/>
        <v>3569</v>
      </c>
      <c r="ED73" s="7">
        <f t="shared" si="294"/>
        <v>3693</v>
      </c>
      <c r="EE73" s="7">
        <f t="shared" si="295"/>
        <v>3823</v>
      </c>
      <c r="EF73" s="7">
        <f t="shared" si="296"/>
        <v>3997</v>
      </c>
      <c r="EG73" s="7">
        <f t="shared" si="297"/>
        <v>4242</v>
      </c>
      <c r="EH73" s="7">
        <f t="shared" si="298"/>
        <v>4352</v>
      </c>
      <c r="EI73" s="7">
        <f t="shared" si="299"/>
        <v>4527</v>
      </c>
      <c r="EJ73" s="7">
        <f t="shared" si="300"/>
        <v>4543</v>
      </c>
      <c r="EK73" s="7">
        <f t="shared" si="301"/>
        <v>4759</v>
      </c>
      <c r="EL73" s="7">
        <f t="shared" si="302"/>
        <v>4812</v>
      </c>
      <c r="EM73" s="7">
        <f t="shared" si="303"/>
        <v>4797</v>
      </c>
      <c r="EN73" s="7">
        <f t="shared" si="304"/>
        <v>4801</v>
      </c>
      <c r="EO73" s="7">
        <f t="shared" si="305"/>
        <v>5028</v>
      </c>
      <c r="EP73" s="7">
        <f t="shared" si="306"/>
        <v>5346</v>
      </c>
      <c r="EQ73" s="7">
        <f t="shared" si="307"/>
        <v>5497</v>
      </c>
      <c r="ER73" s="7">
        <f t="shared" si="308"/>
        <v>5665</v>
      </c>
      <c r="ES73" s="7">
        <f t="shared" si="309"/>
        <v>5967</v>
      </c>
      <c r="ET73" s="7">
        <f t="shared" si="310"/>
        <v>6164</v>
      </c>
      <c r="EU73" s="7">
        <f t="shared" si="311"/>
        <v>6532</v>
      </c>
      <c r="EV73" s="7">
        <f t="shared" si="312"/>
        <v>6923</v>
      </c>
      <c r="EW73" s="7">
        <f t="shared" si="313"/>
        <v>6995</v>
      </c>
      <c r="EX73" s="7">
        <f t="shared" si="314"/>
        <v>6991</v>
      </c>
      <c r="EY73" s="7">
        <f t="shared" si="315"/>
        <v>7284</v>
      </c>
      <c r="EZ73" s="7">
        <f t="shared" si="316"/>
        <v>7748</v>
      </c>
      <c r="FA73" s="7">
        <f t="shared" si="317"/>
        <v>7764</v>
      </c>
      <c r="FB73" s="7">
        <f t="shared" si="318"/>
        <v>8117</v>
      </c>
      <c r="FC73" s="7">
        <f t="shared" si="319"/>
        <v>7962</v>
      </c>
      <c r="FD73" s="7" t="e">
        <f t="shared" si="320"/>
        <v>#N/A</v>
      </c>
      <c r="FE73" s="7" t="e">
        <f t="shared" si="321"/>
        <v>#N/A</v>
      </c>
      <c r="FF73" s="7" t="e">
        <f t="shared" si="322"/>
        <v>#N/A</v>
      </c>
      <c r="FG73" s="7" t="e">
        <f t="shared" si="323"/>
        <v>#N/A</v>
      </c>
      <c r="FH73" s="11"/>
    </row>
    <row r="74" spans="2:164">
      <c r="B74" t="str">
        <f>Infections!A74</f>
        <v>Guinea</v>
      </c>
      <c r="C74" s="11" t="e">
        <v>#N/A</v>
      </c>
      <c r="D74" s="7">
        <f t="shared" si="164"/>
        <v>0</v>
      </c>
      <c r="E74" s="7">
        <f t="shared" si="165"/>
        <v>0</v>
      </c>
      <c r="F74" s="7">
        <f t="shared" si="166"/>
        <v>0</v>
      </c>
      <c r="G74" s="7">
        <f t="shared" si="167"/>
        <v>0</v>
      </c>
      <c r="H74" s="7">
        <f t="shared" si="168"/>
        <v>0</v>
      </c>
      <c r="I74" s="7">
        <f t="shared" si="169"/>
        <v>0</v>
      </c>
      <c r="J74" s="7">
        <f t="shared" si="170"/>
        <v>0</v>
      </c>
      <c r="K74" s="7">
        <f t="shared" si="171"/>
        <v>0</v>
      </c>
      <c r="L74" s="7">
        <f t="shared" si="172"/>
        <v>0</v>
      </c>
      <c r="M74" s="7">
        <f t="shared" si="173"/>
        <v>0</v>
      </c>
      <c r="N74" s="7">
        <f t="shared" si="174"/>
        <v>0</v>
      </c>
      <c r="O74" s="7">
        <f t="shared" si="175"/>
        <v>0</v>
      </c>
      <c r="P74" s="7">
        <f t="shared" si="176"/>
        <v>0</v>
      </c>
      <c r="Q74" s="7">
        <f t="shared" si="177"/>
        <v>0</v>
      </c>
      <c r="R74" s="7">
        <f t="shared" si="178"/>
        <v>0</v>
      </c>
      <c r="S74" s="7">
        <f t="shared" si="179"/>
        <v>0</v>
      </c>
      <c r="T74" s="7">
        <f t="shared" si="180"/>
        <v>0</v>
      </c>
      <c r="U74" s="7">
        <f t="shared" si="181"/>
        <v>0</v>
      </c>
      <c r="V74" s="7">
        <f t="shared" si="182"/>
        <v>0</v>
      </c>
      <c r="W74" s="7">
        <f t="shared" si="183"/>
        <v>0</v>
      </c>
      <c r="X74" s="7">
        <f t="shared" si="184"/>
        <v>0</v>
      </c>
      <c r="Y74" s="7">
        <f t="shared" si="185"/>
        <v>0</v>
      </c>
      <c r="Z74" s="7">
        <f t="shared" si="186"/>
        <v>0</v>
      </c>
      <c r="AA74" s="7">
        <f t="shared" si="187"/>
        <v>0</v>
      </c>
      <c r="AB74" s="7">
        <f t="shared" si="188"/>
        <v>0</v>
      </c>
      <c r="AC74" s="7">
        <f t="shared" si="189"/>
        <v>0</v>
      </c>
      <c r="AD74" s="7">
        <f t="shared" si="190"/>
        <v>0</v>
      </c>
      <c r="AE74" s="7">
        <f t="shared" si="191"/>
        <v>0</v>
      </c>
      <c r="AF74" s="7">
        <f t="shared" si="192"/>
        <v>0</v>
      </c>
      <c r="AG74" s="7">
        <f t="shared" si="193"/>
        <v>0</v>
      </c>
      <c r="AH74" s="7">
        <f t="shared" si="194"/>
        <v>0</v>
      </c>
      <c r="AI74" s="7">
        <f t="shared" si="195"/>
        <v>0</v>
      </c>
      <c r="AJ74" s="7">
        <f t="shared" si="196"/>
        <v>0</v>
      </c>
      <c r="AK74" s="7">
        <f t="shared" si="197"/>
        <v>0</v>
      </c>
      <c r="AL74" s="7">
        <f t="shared" si="198"/>
        <v>0</v>
      </c>
      <c r="AM74" s="7">
        <f t="shared" si="199"/>
        <v>0</v>
      </c>
      <c r="AN74" s="7">
        <f t="shared" si="200"/>
        <v>0</v>
      </c>
      <c r="AO74" s="7">
        <f t="shared" si="201"/>
        <v>0</v>
      </c>
      <c r="AP74" s="7">
        <f t="shared" si="202"/>
        <v>0</v>
      </c>
      <c r="AQ74" s="7">
        <f t="shared" si="203"/>
        <v>0</v>
      </c>
      <c r="AR74" s="7">
        <f t="shared" si="204"/>
        <v>0</v>
      </c>
      <c r="AS74" s="7">
        <f t="shared" si="205"/>
        <v>0</v>
      </c>
      <c r="AT74" s="7">
        <f t="shared" si="206"/>
        <v>0</v>
      </c>
      <c r="AU74" s="7">
        <f t="shared" si="207"/>
        <v>0</v>
      </c>
      <c r="AV74" s="7">
        <f t="shared" si="208"/>
        <v>0</v>
      </c>
      <c r="AW74" s="7">
        <f t="shared" si="209"/>
        <v>0</v>
      </c>
      <c r="AX74" s="7">
        <f t="shared" si="210"/>
        <v>0</v>
      </c>
      <c r="AY74" s="7">
        <f t="shared" si="211"/>
        <v>0</v>
      </c>
      <c r="AZ74" s="7">
        <f t="shared" si="212"/>
        <v>0</v>
      </c>
      <c r="BA74" s="7">
        <f t="shared" si="213"/>
        <v>0</v>
      </c>
      <c r="BB74" s="7">
        <f t="shared" si="214"/>
        <v>1</v>
      </c>
      <c r="BC74" s="7">
        <f t="shared" si="215"/>
        <v>1</v>
      </c>
      <c r="BD74" s="7">
        <f t="shared" si="216"/>
        <v>1</v>
      </c>
      <c r="BE74" s="7">
        <f t="shared" si="217"/>
        <v>1</v>
      </c>
      <c r="BF74" s="7">
        <f t="shared" si="218"/>
        <v>1</v>
      </c>
      <c r="BG74" s="7">
        <f t="shared" si="219"/>
        <v>1</v>
      </c>
      <c r="BH74" s="7">
        <f t="shared" si="220"/>
        <v>1</v>
      </c>
      <c r="BI74" s="7">
        <f t="shared" si="221"/>
        <v>1</v>
      </c>
      <c r="BJ74" s="7">
        <f t="shared" si="222"/>
        <v>2</v>
      </c>
      <c r="BK74" s="7">
        <f t="shared" si="223"/>
        <v>2</v>
      </c>
      <c r="BL74" s="7">
        <f t="shared" si="224"/>
        <v>4</v>
      </c>
      <c r="BM74" s="7">
        <f t="shared" si="225"/>
        <v>4</v>
      </c>
      <c r="BN74" s="7">
        <f t="shared" si="226"/>
        <v>4</v>
      </c>
      <c r="BO74" s="7">
        <f t="shared" si="227"/>
        <v>4</v>
      </c>
      <c r="BP74" s="7">
        <f t="shared" si="228"/>
        <v>8</v>
      </c>
      <c r="BQ74" s="7">
        <f t="shared" si="229"/>
        <v>8</v>
      </c>
      <c r="BR74" s="7">
        <f t="shared" si="230"/>
        <v>16</v>
      </c>
      <c r="BS74" s="7">
        <f t="shared" si="231"/>
        <v>21</v>
      </c>
      <c r="BT74" s="7">
        <f t="shared" si="232"/>
        <v>21</v>
      </c>
      <c r="BU74" s="7">
        <f t="shared" si="233"/>
        <v>29</v>
      </c>
      <c r="BV74" s="7">
        <f t="shared" si="234"/>
        <v>51</v>
      </c>
      <c r="BW74" s="7">
        <f t="shared" si="235"/>
        <v>72</v>
      </c>
      <c r="BX74" s="7">
        <f t="shared" si="236"/>
        <v>110</v>
      </c>
      <c r="BY74" s="7">
        <f t="shared" si="237"/>
        <v>120</v>
      </c>
      <c r="BZ74" s="7">
        <f t="shared" si="238"/>
        <v>127</v>
      </c>
      <c r="CA74" s="7">
        <f t="shared" si="239"/>
        <v>142</v>
      </c>
      <c r="CB74" s="7">
        <f t="shared" si="240"/>
        <v>162</v>
      </c>
      <c r="CC74" s="7">
        <f t="shared" si="241"/>
        <v>190</v>
      </c>
      <c r="CD74" s="7">
        <f t="shared" si="242"/>
        <v>208</v>
      </c>
      <c r="CE74" s="7">
        <f t="shared" si="243"/>
        <v>246</v>
      </c>
      <c r="CF74" s="7">
        <f t="shared" si="244"/>
        <v>246</v>
      </c>
      <c r="CG74" s="7">
        <f t="shared" si="245"/>
        <v>311</v>
      </c>
      <c r="CH74" s="7">
        <f t="shared" si="246"/>
        <v>355</v>
      </c>
      <c r="CI74" s="7">
        <f t="shared" si="247"/>
        <v>388</v>
      </c>
      <c r="CJ74" s="7">
        <f t="shared" si="248"/>
        <v>416</v>
      </c>
      <c r="CK74" s="7">
        <f t="shared" si="249"/>
        <v>455</v>
      </c>
      <c r="CL74" s="7">
        <f t="shared" si="250"/>
        <v>488</v>
      </c>
      <c r="CM74" s="7">
        <f t="shared" si="251"/>
        <v>527</v>
      </c>
      <c r="CN74" s="7">
        <f t="shared" si="252"/>
        <v>549</v>
      </c>
      <c r="CO74" s="7">
        <f t="shared" si="253"/>
        <v>577</v>
      </c>
      <c r="CP74" s="7">
        <f t="shared" si="254"/>
        <v>640</v>
      </c>
      <c r="CQ74" s="7">
        <f t="shared" si="255"/>
        <v>734</v>
      </c>
      <c r="CR74" s="7">
        <f t="shared" si="256"/>
        <v>810</v>
      </c>
      <c r="CS74" s="7">
        <f t="shared" si="257"/>
        <v>832</v>
      </c>
      <c r="CT74" s="7">
        <f t="shared" si="258"/>
        <v>802</v>
      </c>
      <c r="CU74" s="7">
        <f t="shared" si="259"/>
        <v>951</v>
      </c>
      <c r="CV74" s="7">
        <f t="shared" si="260"/>
        <v>990</v>
      </c>
      <c r="CW74" s="7">
        <f t="shared" si="261"/>
        <v>1101</v>
      </c>
      <c r="CX74" s="7">
        <f t="shared" si="262"/>
        <v>1176</v>
      </c>
      <c r="CY74" s="7">
        <f t="shared" si="263"/>
        <v>1174</v>
      </c>
      <c r="CZ74" s="7">
        <f t="shared" si="264"/>
        <v>1182</v>
      </c>
      <c r="DA74" s="7">
        <f t="shared" si="265"/>
        <v>1148</v>
      </c>
      <c r="DB74" s="7">
        <f t="shared" si="266"/>
        <v>1233</v>
      </c>
      <c r="DC74" s="7">
        <f t="shared" si="267"/>
        <v>1293</v>
      </c>
      <c r="DD74" s="7">
        <f t="shared" si="268"/>
        <v>1277</v>
      </c>
      <c r="DE74" s="7">
        <f t="shared" si="269"/>
        <v>1305</v>
      </c>
      <c r="DF74" s="7">
        <f t="shared" si="270"/>
        <v>1321</v>
      </c>
      <c r="DG74" s="7">
        <f t="shared" si="271"/>
        <v>1281</v>
      </c>
      <c r="DH74" s="7">
        <f t="shared" si="272"/>
        <v>1284</v>
      </c>
      <c r="DI74" s="7">
        <f t="shared" si="273"/>
        <v>1192</v>
      </c>
      <c r="DJ74" s="7">
        <f t="shared" si="274"/>
        <v>1302</v>
      </c>
      <c r="DK74" s="7">
        <f t="shared" si="275"/>
        <v>1378</v>
      </c>
      <c r="DL74" s="7">
        <f t="shared" si="276"/>
        <v>1310</v>
      </c>
      <c r="DM74" s="7">
        <f t="shared" si="277"/>
        <v>1233</v>
      </c>
      <c r="DN74" s="7">
        <f t="shared" si="278"/>
        <v>1307</v>
      </c>
      <c r="DO74" s="7">
        <f t="shared" si="279"/>
        <v>1163</v>
      </c>
      <c r="DP74" s="7">
        <f t="shared" si="280"/>
        <v>1259</v>
      </c>
      <c r="DQ74" s="7">
        <f t="shared" si="281"/>
        <v>1277</v>
      </c>
      <c r="DR74" s="7">
        <f t="shared" si="282"/>
        <v>1277</v>
      </c>
      <c r="DS74" s="7">
        <f t="shared" si="283"/>
        <v>1357</v>
      </c>
      <c r="DT74" s="7">
        <f t="shared" si="284"/>
        <v>1256</v>
      </c>
      <c r="DU74" s="7">
        <f t="shared" si="285"/>
        <v>1320</v>
      </c>
      <c r="DV74" s="7">
        <f t="shared" si="286"/>
        <v>1348</v>
      </c>
      <c r="DW74" s="7">
        <f t="shared" si="287"/>
        <v>1266</v>
      </c>
      <c r="DX74" s="7">
        <f t="shared" si="288"/>
        <v>1233</v>
      </c>
      <c r="DY74" s="7">
        <f t="shared" si="289"/>
        <v>1129</v>
      </c>
      <c r="DZ74" s="7">
        <f t="shared" si="290"/>
        <v>1407</v>
      </c>
      <c r="EA74" s="7">
        <f t="shared" si="291"/>
        <v>1358</v>
      </c>
      <c r="EB74" s="7">
        <f t="shared" si="292"/>
        <v>1332</v>
      </c>
      <c r="EC74" s="7">
        <f t="shared" si="293"/>
        <v>1233</v>
      </c>
      <c r="ED74" s="7">
        <f t="shared" si="294"/>
        <v>1371</v>
      </c>
      <c r="EE74" s="7">
        <f t="shared" si="295"/>
        <v>1228</v>
      </c>
      <c r="EF74" s="7">
        <f t="shared" si="296"/>
        <v>1275</v>
      </c>
      <c r="EG74" s="7">
        <f t="shared" si="297"/>
        <v>1195</v>
      </c>
      <c r="EH74" s="7">
        <f t="shared" si="298"/>
        <v>1197</v>
      </c>
      <c r="EI74" s="7">
        <f t="shared" si="299"/>
        <v>1254</v>
      </c>
      <c r="EJ74" s="7">
        <f t="shared" si="300"/>
        <v>1050</v>
      </c>
      <c r="EK74" s="7">
        <f t="shared" si="301"/>
        <v>1149</v>
      </c>
      <c r="EL74" s="7">
        <f t="shared" si="302"/>
        <v>1082</v>
      </c>
      <c r="EM74" s="7">
        <f t="shared" si="303"/>
        <v>983</v>
      </c>
      <c r="EN74" s="7">
        <f t="shared" si="304"/>
        <v>1097</v>
      </c>
      <c r="EO74" s="7">
        <f t="shared" si="305"/>
        <v>1151</v>
      </c>
      <c r="EP74" s="7">
        <f t="shared" si="306"/>
        <v>1209</v>
      </c>
      <c r="EQ74" s="7">
        <f t="shared" si="307"/>
        <v>979</v>
      </c>
      <c r="ER74" s="7">
        <f t="shared" si="308"/>
        <v>916</v>
      </c>
      <c r="ES74" s="7">
        <f t="shared" si="309"/>
        <v>933</v>
      </c>
      <c r="ET74" s="7">
        <f t="shared" si="310"/>
        <v>962</v>
      </c>
      <c r="EU74" s="7">
        <f t="shared" si="311"/>
        <v>997</v>
      </c>
      <c r="EV74" s="7">
        <f t="shared" si="312"/>
        <v>1018</v>
      </c>
      <c r="EW74" s="7">
        <f t="shared" si="313"/>
        <v>1027</v>
      </c>
      <c r="EX74" s="7">
        <f t="shared" si="314"/>
        <v>997</v>
      </c>
      <c r="EY74" s="7">
        <f t="shared" si="315"/>
        <v>928</v>
      </c>
      <c r="EZ74" s="7">
        <f t="shared" si="316"/>
        <v>923</v>
      </c>
      <c r="FA74" s="7">
        <f t="shared" si="317"/>
        <v>1057</v>
      </c>
      <c r="FB74" s="7">
        <f t="shared" si="318"/>
        <v>958</v>
      </c>
      <c r="FC74" s="7">
        <f t="shared" si="319"/>
        <v>1002</v>
      </c>
      <c r="FD74" s="7" t="e">
        <f t="shared" si="320"/>
        <v>#N/A</v>
      </c>
      <c r="FE74" s="7" t="e">
        <f t="shared" si="321"/>
        <v>#N/A</v>
      </c>
      <c r="FF74" s="7" t="e">
        <f t="shared" si="322"/>
        <v>#N/A</v>
      </c>
      <c r="FG74" s="7" t="e">
        <f t="shared" si="323"/>
        <v>#N/A</v>
      </c>
      <c r="FH74" s="11"/>
    </row>
    <row r="75" spans="2:164">
      <c r="B75" t="str">
        <f>Infections!A75</f>
        <v>Guinea-Bissau</v>
      </c>
      <c r="C75" s="11" t="e">
        <v>#N/A</v>
      </c>
      <c r="D75" s="7">
        <f t="shared" si="164"/>
        <v>0</v>
      </c>
      <c r="E75" s="7">
        <f t="shared" si="165"/>
        <v>0</v>
      </c>
      <c r="F75" s="7">
        <f t="shared" si="166"/>
        <v>0</v>
      </c>
      <c r="G75" s="7">
        <f t="shared" si="167"/>
        <v>0</v>
      </c>
      <c r="H75" s="7">
        <f t="shared" si="168"/>
        <v>0</v>
      </c>
      <c r="I75" s="7">
        <f t="shared" si="169"/>
        <v>0</v>
      </c>
      <c r="J75" s="7">
        <f t="shared" si="170"/>
        <v>0</v>
      </c>
      <c r="K75" s="7">
        <f t="shared" si="171"/>
        <v>0</v>
      </c>
      <c r="L75" s="7">
        <f t="shared" si="172"/>
        <v>0</v>
      </c>
      <c r="M75" s="7">
        <f t="shared" si="173"/>
        <v>0</v>
      </c>
      <c r="N75" s="7">
        <f t="shared" si="174"/>
        <v>0</v>
      </c>
      <c r="O75" s="7">
        <f t="shared" si="175"/>
        <v>0</v>
      </c>
      <c r="P75" s="7">
        <f t="shared" si="176"/>
        <v>0</v>
      </c>
      <c r="Q75" s="7">
        <f t="shared" si="177"/>
        <v>0</v>
      </c>
      <c r="R75" s="7">
        <f t="shared" si="178"/>
        <v>0</v>
      </c>
      <c r="S75" s="7">
        <f t="shared" si="179"/>
        <v>0</v>
      </c>
      <c r="T75" s="7">
        <f t="shared" si="180"/>
        <v>0</v>
      </c>
      <c r="U75" s="7">
        <f t="shared" si="181"/>
        <v>0</v>
      </c>
      <c r="V75" s="7">
        <f t="shared" si="182"/>
        <v>0</v>
      </c>
      <c r="W75" s="7">
        <f t="shared" si="183"/>
        <v>0</v>
      </c>
      <c r="X75" s="7">
        <f t="shared" si="184"/>
        <v>0</v>
      </c>
      <c r="Y75" s="7">
        <f t="shared" si="185"/>
        <v>0</v>
      </c>
      <c r="Z75" s="7">
        <f t="shared" si="186"/>
        <v>0</v>
      </c>
      <c r="AA75" s="7">
        <f t="shared" si="187"/>
        <v>0</v>
      </c>
      <c r="AB75" s="7">
        <f t="shared" si="188"/>
        <v>0</v>
      </c>
      <c r="AC75" s="7">
        <f t="shared" si="189"/>
        <v>0</v>
      </c>
      <c r="AD75" s="7">
        <f t="shared" si="190"/>
        <v>0</v>
      </c>
      <c r="AE75" s="7">
        <f t="shared" si="191"/>
        <v>0</v>
      </c>
      <c r="AF75" s="7">
        <f t="shared" si="192"/>
        <v>0</v>
      </c>
      <c r="AG75" s="7">
        <f t="shared" si="193"/>
        <v>0</v>
      </c>
      <c r="AH75" s="7">
        <f t="shared" si="194"/>
        <v>0</v>
      </c>
      <c r="AI75" s="7">
        <f t="shared" si="195"/>
        <v>0</v>
      </c>
      <c r="AJ75" s="7">
        <f t="shared" si="196"/>
        <v>0</v>
      </c>
      <c r="AK75" s="7">
        <f t="shared" si="197"/>
        <v>0</v>
      </c>
      <c r="AL75" s="7">
        <f t="shared" si="198"/>
        <v>0</v>
      </c>
      <c r="AM75" s="7">
        <f t="shared" si="199"/>
        <v>0</v>
      </c>
      <c r="AN75" s="7">
        <f t="shared" si="200"/>
        <v>0</v>
      </c>
      <c r="AO75" s="7">
        <f t="shared" si="201"/>
        <v>0</v>
      </c>
      <c r="AP75" s="7">
        <f t="shared" si="202"/>
        <v>0</v>
      </c>
      <c r="AQ75" s="7">
        <f t="shared" si="203"/>
        <v>0</v>
      </c>
      <c r="AR75" s="7">
        <f t="shared" si="204"/>
        <v>0</v>
      </c>
      <c r="AS75" s="7">
        <f t="shared" si="205"/>
        <v>0</v>
      </c>
      <c r="AT75" s="7">
        <f t="shared" si="206"/>
        <v>0</v>
      </c>
      <c r="AU75" s="7">
        <f t="shared" si="207"/>
        <v>0</v>
      </c>
      <c r="AV75" s="7">
        <f t="shared" si="208"/>
        <v>0</v>
      </c>
      <c r="AW75" s="7">
        <f t="shared" si="209"/>
        <v>0</v>
      </c>
      <c r="AX75" s="7">
        <f t="shared" si="210"/>
        <v>0</v>
      </c>
      <c r="AY75" s="7">
        <f t="shared" si="211"/>
        <v>0</v>
      </c>
      <c r="AZ75" s="7">
        <f t="shared" si="212"/>
        <v>0</v>
      </c>
      <c r="BA75" s="7">
        <f t="shared" si="213"/>
        <v>0</v>
      </c>
      <c r="BB75" s="7">
        <f t="shared" si="214"/>
        <v>0</v>
      </c>
      <c r="BC75" s="7">
        <f t="shared" si="215"/>
        <v>0</v>
      </c>
      <c r="BD75" s="7">
        <f t="shared" si="216"/>
        <v>0</v>
      </c>
      <c r="BE75" s="7">
        <f t="shared" si="217"/>
        <v>0</v>
      </c>
      <c r="BF75" s="7">
        <f t="shared" si="218"/>
        <v>0</v>
      </c>
      <c r="BG75" s="7">
        <f t="shared" si="219"/>
        <v>0</v>
      </c>
      <c r="BH75" s="7">
        <f t="shared" si="220"/>
        <v>0</v>
      </c>
      <c r="BI75" s="7">
        <f t="shared" si="221"/>
        <v>0</v>
      </c>
      <c r="BJ75" s="7">
        <f t="shared" si="222"/>
        <v>0</v>
      </c>
      <c r="BK75" s="7">
        <f t="shared" si="223"/>
        <v>0</v>
      </c>
      <c r="BL75" s="7">
        <f t="shared" si="224"/>
        <v>0</v>
      </c>
      <c r="BM75" s="7">
        <f t="shared" si="225"/>
        <v>0</v>
      </c>
      <c r="BN75" s="7">
        <f t="shared" si="226"/>
        <v>2</v>
      </c>
      <c r="BO75" s="7">
        <f t="shared" si="227"/>
        <v>2</v>
      </c>
      <c r="BP75" s="7">
        <f t="shared" si="228"/>
        <v>2</v>
      </c>
      <c r="BQ75" s="7">
        <f t="shared" si="229"/>
        <v>2</v>
      </c>
      <c r="BR75" s="7">
        <f t="shared" si="230"/>
        <v>2</v>
      </c>
      <c r="BS75" s="7">
        <f t="shared" si="231"/>
        <v>8</v>
      </c>
      <c r="BT75" s="7">
        <f t="shared" si="232"/>
        <v>8</v>
      </c>
      <c r="BU75" s="7">
        <f t="shared" si="233"/>
        <v>9</v>
      </c>
      <c r="BV75" s="7">
        <f t="shared" si="234"/>
        <v>9</v>
      </c>
      <c r="BW75" s="7">
        <f t="shared" si="235"/>
        <v>15</v>
      </c>
      <c r="BX75" s="7">
        <f t="shared" si="236"/>
        <v>18</v>
      </c>
      <c r="BY75" s="7">
        <f t="shared" si="237"/>
        <v>18</v>
      </c>
      <c r="BZ75" s="7">
        <f t="shared" si="238"/>
        <v>18</v>
      </c>
      <c r="CA75" s="7">
        <f t="shared" si="239"/>
        <v>33</v>
      </c>
      <c r="CB75" s="7">
        <f t="shared" si="240"/>
        <v>33</v>
      </c>
      <c r="CC75" s="7">
        <f t="shared" si="241"/>
        <v>36</v>
      </c>
      <c r="CD75" s="7">
        <f t="shared" si="242"/>
        <v>36</v>
      </c>
      <c r="CE75" s="7">
        <f t="shared" si="243"/>
        <v>36</v>
      </c>
      <c r="CF75" s="7">
        <f t="shared" si="244"/>
        <v>36</v>
      </c>
      <c r="CG75" s="7">
        <f t="shared" si="245"/>
        <v>36</v>
      </c>
      <c r="CH75" s="7">
        <f t="shared" si="246"/>
        <v>36</v>
      </c>
      <c r="CI75" s="7">
        <f t="shared" si="247"/>
        <v>41</v>
      </c>
      <c r="CJ75" s="7">
        <f t="shared" si="248"/>
        <v>35</v>
      </c>
      <c r="CK75" s="7">
        <f t="shared" si="249"/>
        <v>35</v>
      </c>
      <c r="CL75" s="7">
        <f t="shared" si="250"/>
        <v>37</v>
      </c>
      <c r="CM75" s="7">
        <f t="shared" si="251"/>
        <v>41</v>
      </c>
      <c r="CN75" s="7">
        <f t="shared" si="252"/>
        <v>35</v>
      </c>
      <c r="CO75" s="7">
        <f t="shared" si="253"/>
        <v>32</v>
      </c>
      <c r="CP75" s="7">
        <f t="shared" si="254"/>
        <v>32</v>
      </c>
      <c r="CQ75" s="7">
        <f t="shared" si="255"/>
        <v>32</v>
      </c>
      <c r="CR75" s="7">
        <f t="shared" si="256"/>
        <v>19</v>
      </c>
      <c r="CS75" s="7">
        <f t="shared" si="257"/>
        <v>19</v>
      </c>
      <c r="CT75" s="7">
        <f t="shared" si="258"/>
        <v>17</v>
      </c>
      <c r="CU75" s="7">
        <f t="shared" si="259"/>
        <v>37</v>
      </c>
      <c r="CV75" s="7">
        <f t="shared" si="260"/>
        <v>35</v>
      </c>
      <c r="CW75" s="7">
        <f t="shared" si="261"/>
        <v>167</v>
      </c>
      <c r="CX75" s="7">
        <f t="shared" si="262"/>
        <v>167</v>
      </c>
      <c r="CY75" s="7">
        <f t="shared" si="263"/>
        <v>219</v>
      </c>
      <c r="CZ75" s="7">
        <f t="shared" si="264"/>
        <v>214</v>
      </c>
      <c r="DA75" s="7">
        <f t="shared" si="265"/>
        <v>214</v>
      </c>
      <c r="DB75" s="7">
        <f t="shared" si="266"/>
        <v>370</v>
      </c>
      <c r="DC75" s="7">
        <f t="shared" si="267"/>
        <v>367</v>
      </c>
      <c r="DD75" s="7">
        <f t="shared" si="268"/>
        <v>425</v>
      </c>
      <c r="DE75" s="7">
        <f t="shared" si="269"/>
        <v>514</v>
      </c>
      <c r="DF75" s="7">
        <f t="shared" si="270"/>
        <v>544</v>
      </c>
      <c r="DG75" s="7">
        <f t="shared" si="271"/>
        <v>591</v>
      </c>
      <c r="DH75" s="7">
        <f t="shared" si="272"/>
        <v>676</v>
      </c>
      <c r="DI75" s="7">
        <f t="shared" si="273"/>
        <v>709</v>
      </c>
      <c r="DJ75" s="7">
        <f t="shared" si="274"/>
        <v>768</v>
      </c>
      <c r="DK75" s="7">
        <f t="shared" si="275"/>
        <v>783</v>
      </c>
      <c r="DL75" s="7">
        <f t="shared" si="276"/>
        <v>840</v>
      </c>
      <c r="DM75" s="7">
        <f t="shared" si="277"/>
        <v>840</v>
      </c>
      <c r="DN75" s="7">
        <f t="shared" si="278"/>
        <v>764</v>
      </c>
      <c r="DO75" s="7">
        <f t="shared" si="279"/>
        <v>785</v>
      </c>
      <c r="DP75" s="7">
        <f t="shared" si="280"/>
        <v>775</v>
      </c>
      <c r="DQ75" s="7">
        <f t="shared" si="281"/>
        <v>781</v>
      </c>
      <c r="DR75" s="7">
        <f t="shared" si="282"/>
        <v>832</v>
      </c>
      <c r="DS75" s="7">
        <f t="shared" si="283"/>
        <v>696</v>
      </c>
      <c r="DT75" s="7">
        <f t="shared" si="284"/>
        <v>701</v>
      </c>
      <c r="DU75" s="7">
        <f t="shared" si="285"/>
        <v>639</v>
      </c>
      <c r="DV75" s="7">
        <f t="shared" si="286"/>
        <v>550</v>
      </c>
      <c r="DW75" s="7">
        <f t="shared" si="287"/>
        <v>584</v>
      </c>
      <c r="DX75" s="7">
        <f t="shared" si="288"/>
        <v>537</v>
      </c>
      <c r="DY75" s="7">
        <f t="shared" si="289"/>
        <v>469</v>
      </c>
      <c r="DZ75" s="7">
        <f t="shared" si="290"/>
        <v>434</v>
      </c>
      <c r="EA75" s="7">
        <f t="shared" si="291"/>
        <v>436</v>
      </c>
      <c r="EB75" s="7">
        <f t="shared" si="292"/>
        <v>420</v>
      </c>
      <c r="EC75" s="7">
        <f t="shared" si="293"/>
        <v>343</v>
      </c>
      <c r="ED75" s="7">
        <f t="shared" si="294"/>
        <v>426</v>
      </c>
      <c r="EE75" s="7">
        <f t="shared" si="295"/>
        <v>370</v>
      </c>
      <c r="EF75" s="7">
        <f t="shared" si="296"/>
        <v>349</v>
      </c>
      <c r="EG75" s="7">
        <f t="shared" si="297"/>
        <v>307</v>
      </c>
      <c r="EH75" s="7">
        <f t="shared" si="298"/>
        <v>330</v>
      </c>
      <c r="EI75" s="7">
        <f t="shared" si="299"/>
        <v>279</v>
      </c>
      <c r="EJ75" s="7">
        <f t="shared" si="300"/>
        <v>259</v>
      </c>
      <c r="EK75" s="7">
        <f t="shared" si="301"/>
        <v>275</v>
      </c>
      <c r="EL75" s="7">
        <f t="shared" si="302"/>
        <v>275</v>
      </c>
      <c r="EM75" s="7">
        <f t="shared" si="303"/>
        <v>275</v>
      </c>
      <c r="EN75" s="7">
        <f t="shared" si="304"/>
        <v>211</v>
      </c>
      <c r="EO75" s="7">
        <f t="shared" si="305"/>
        <v>282</v>
      </c>
      <c r="EP75" s="7">
        <f t="shared" si="306"/>
        <v>265</v>
      </c>
      <c r="EQ75" s="7">
        <f t="shared" si="307"/>
        <v>265</v>
      </c>
      <c r="ER75" s="7">
        <f t="shared" si="308"/>
        <v>236</v>
      </c>
      <c r="ES75" s="7">
        <f t="shared" si="309"/>
        <v>236</v>
      </c>
      <c r="ET75" s="7">
        <f t="shared" si="310"/>
        <v>236</v>
      </c>
      <c r="EU75" s="7">
        <f t="shared" si="311"/>
        <v>153</v>
      </c>
      <c r="EV75" s="7">
        <f t="shared" si="312"/>
        <v>202</v>
      </c>
      <c r="EW75" s="7">
        <f t="shared" si="313"/>
        <v>202</v>
      </c>
      <c r="EX75" s="7">
        <f t="shared" si="314"/>
        <v>202</v>
      </c>
      <c r="EY75" s="7">
        <f t="shared" si="315"/>
        <v>188</v>
      </c>
      <c r="EZ75" s="7">
        <f t="shared" si="316"/>
        <v>188</v>
      </c>
      <c r="FA75" s="7">
        <f t="shared" si="317"/>
        <v>188</v>
      </c>
      <c r="FB75" s="7">
        <f t="shared" si="318"/>
        <v>167</v>
      </c>
      <c r="FC75" s="7">
        <f t="shared" si="319"/>
        <v>225</v>
      </c>
      <c r="FD75" s="7" t="e">
        <f t="shared" si="320"/>
        <v>#N/A</v>
      </c>
      <c r="FE75" s="7" t="e">
        <f t="shared" si="321"/>
        <v>#N/A</v>
      </c>
      <c r="FF75" s="7" t="e">
        <f t="shared" si="322"/>
        <v>#N/A</v>
      </c>
      <c r="FG75" s="7" t="e">
        <f t="shared" si="323"/>
        <v>#N/A</v>
      </c>
      <c r="FH75" s="11"/>
    </row>
    <row r="76" spans="2:164">
      <c r="B76" t="str">
        <f>Infections!A76</f>
        <v>Guyana</v>
      </c>
      <c r="C76" s="11" t="e">
        <v>#N/A</v>
      </c>
      <c r="D76" s="7">
        <f t="shared" si="164"/>
        <v>0</v>
      </c>
      <c r="E76" s="7">
        <f t="shared" si="165"/>
        <v>0</v>
      </c>
      <c r="F76" s="7">
        <f t="shared" si="166"/>
        <v>0</v>
      </c>
      <c r="G76" s="7">
        <f t="shared" si="167"/>
        <v>0</v>
      </c>
      <c r="H76" s="7">
        <f t="shared" si="168"/>
        <v>0</v>
      </c>
      <c r="I76" s="7">
        <f t="shared" si="169"/>
        <v>0</v>
      </c>
      <c r="J76" s="7">
        <f t="shared" si="170"/>
        <v>0</v>
      </c>
      <c r="K76" s="7">
        <f t="shared" si="171"/>
        <v>0</v>
      </c>
      <c r="L76" s="7">
        <f t="shared" si="172"/>
        <v>0</v>
      </c>
      <c r="M76" s="7">
        <f t="shared" si="173"/>
        <v>0</v>
      </c>
      <c r="N76" s="7">
        <f t="shared" si="174"/>
        <v>0</v>
      </c>
      <c r="O76" s="7">
        <f t="shared" si="175"/>
        <v>0</v>
      </c>
      <c r="P76" s="7">
        <f t="shared" si="176"/>
        <v>0</v>
      </c>
      <c r="Q76" s="7">
        <f t="shared" si="177"/>
        <v>0</v>
      </c>
      <c r="R76" s="7">
        <f t="shared" si="178"/>
        <v>0</v>
      </c>
      <c r="S76" s="7">
        <f t="shared" si="179"/>
        <v>0</v>
      </c>
      <c r="T76" s="7">
        <f t="shared" si="180"/>
        <v>0</v>
      </c>
      <c r="U76" s="7">
        <f t="shared" si="181"/>
        <v>0</v>
      </c>
      <c r="V76" s="7">
        <f t="shared" si="182"/>
        <v>0</v>
      </c>
      <c r="W76" s="7">
        <f t="shared" si="183"/>
        <v>0</v>
      </c>
      <c r="X76" s="7">
        <f t="shared" si="184"/>
        <v>0</v>
      </c>
      <c r="Y76" s="7">
        <f t="shared" si="185"/>
        <v>0</v>
      </c>
      <c r="Z76" s="7">
        <f t="shared" si="186"/>
        <v>0</v>
      </c>
      <c r="AA76" s="7">
        <f t="shared" si="187"/>
        <v>0</v>
      </c>
      <c r="AB76" s="7">
        <f t="shared" si="188"/>
        <v>0</v>
      </c>
      <c r="AC76" s="7">
        <f t="shared" si="189"/>
        <v>0</v>
      </c>
      <c r="AD76" s="7">
        <f t="shared" si="190"/>
        <v>0</v>
      </c>
      <c r="AE76" s="7">
        <f t="shared" si="191"/>
        <v>0</v>
      </c>
      <c r="AF76" s="7">
        <f t="shared" si="192"/>
        <v>0</v>
      </c>
      <c r="AG76" s="7">
        <f t="shared" si="193"/>
        <v>0</v>
      </c>
      <c r="AH76" s="7">
        <f t="shared" si="194"/>
        <v>0</v>
      </c>
      <c r="AI76" s="7">
        <f t="shared" si="195"/>
        <v>0</v>
      </c>
      <c r="AJ76" s="7">
        <f t="shared" si="196"/>
        <v>0</v>
      </c>
      <c r="AK76" s="7">
        <f t="shared" si="197"/>
        <v>0</v>
      </c>
      <c r="AL76" s="7">
        <f t="shared" si="198"/>
        <v>0</v>
      </c>
      <c r="AM76" s="7">
        <f t="shared" si="199"/>
        <v>0</v>
      </c>
      <c r="AN76" s="7">
        <f t="shared" si="200"/>
        <v>0</v>
      </c>
      <c r="AO76" s="7">
        <f t="shared" si="201"/>
        <v>0</v>
      </c>
      <c r="AP76" s="7">
        <f t="shared" si="202"/>
        <v>0</v>
      </c>
      <c r="AQ76" s="7">
        <f t="shared" si="203"/>
        <v>0</v>
      </c>
      <c r="AR76" s="7">
        <f t="shared" si="204"/>
        <v>0</v>
      </c>
      <c r="AS76" s="7">
        <f t="shared" si="205"/>
        <v>0</v>
      </c>
      <c r="AT76" s="7">
        <f t="shared" si="206"/>
        <v>0</v>
      </c>
      <c r="AU76" s="7">
        <f t="shared" si="207"/>
        <v>0</v>
      </c>
      <c r="AV76" s="7">
        <f t="shared" si="208"/>
        <v>0</v>
      </c>
      <c r="AW76" s="7">
        <f t="shared" si="209"/>
        <v>0</v>
      </c>
      <c r="AX76" s="7">
        <f t="shared" si="210"/>
        <v>0</v>
      </c>
      <c r="AY76" s="7">
        <f t="shared" si="211"/>
        <v>0</v>
      </c>
      <c r="AZ76" s="7">
        <f t="shared" si="212"/>
        <v>0</v>
      </c>
      <c r="BA76" s="7">
        <f t="shared" si="213"/>
        <v>1</v>
      </c>
      <c r="BB76" s="7">
        <f t="shared" si="214"/>
        <v>1</v>
      </c>
      <c r="BC76" s="7">
        <f t="shared" si="215"/>
        <v>1</v>
      </c>
      <c r="BD76" s="7">
        <f t="shared" si="216"/>
        <v>4</v>
      </c>
      <c r="BE76" s="7">
        <f t="shared" si="217"/>
        <v>4</v>
      </c>
      <c r="BF76" s="7">
        <f t="shared" si="218"/>
        <v>7</v>
      </c>
      <c r="BG76" s="7">
        <f t="shared" si="219"/>
        <v>7</v>
      </c>
      <c r="BH76" s="7">
        <f t="shared" si="220"/>
        <v>7</v>
      </c>
      <c r="BI76" s="7">
        <f t="shared" si="221"/>
        <v>7</v>
      </c>
      <c r="BJ76" s="7">
        <f t="shared" si="222"/>
        <v>7</v>
      </c>
      <c r="BK76" s="7">
        <f t="shared" si="223"/>
        <v>19</v>
      </c>
      <c r="BL76" s="7">
        <f t="shared" si="224"/>
        <v>20</v>
      </c>
      <c r="BM76" s="7">
        <f t="shared" si="225"/>
        <v>5</v>
      </c>
      <c r="BN76" s="7">
        <f t="shared" si="226"/>
        <v>5</v>
      </c>
      <c r="BO76" s="7">
        <f t="shared" si="227"/>
        <v>5</v>
      </c>
      <c r="BP76" s="7">
        <f t="shared" si="228"/>
        <v>5</v>
      </c>
      <c r="BQ76" s="7">
        <f t="shared" si="229"/>
        <v>8</v>
      </c>
      <c r="BR76" s="7">
        <f t="shared" si="230"/>
        <v>7</v>
      </c>
      <c r="BS76" s="7">
        <f t="shared" si="231"/>
        <v>7</v>
      </c>
      <c r="BT76" s="7">
        <f t="shared" si="232"/>
        <v>11</v>
      </c>
      <c r="BU76" s="7">
        <f t="shared" si="233"/>
        <v>15</v>
      </c>
      <c r="BV76" s="7">
        <f t="shared" si="234"/>
        <v>15</v>
      </c>
      <c r="BW76" s="7">
        <f t="shared" si="235"/>
        <v>16</v>
      </c>
      <c r="BX76" s="7">
        <f t="shared" si="236"/>
        <v>16</v>
      </c>
      <c r="BY76" s="7">
        <f t="shared" si="237"/>
        <v>17</v>
      </c>
      <c r="BZ76" s="7">
        <f t="shared" si="238"/>
        <v>24</v>
      </c>
      <c r="CA76" s="7">
        <f t="shared" si="239"/>
        <v>26</v>
      </c>
      <c r="CB76" s="7">
        <f t="shared" si="240"/>
        <v>18</v>
      </c>
      <c r="CC76" s="7">
        <f t="shared" si="241"/>
        <v>17</v>
      </c>
      <c r="CD76" s="7">
        <f t="shared" si="242"/>
        <v>32</v>
      </c>
      <c r="CE76" s="7">
        <f t="shared" si="243"/>
        <v>40</v>
      </c>
      <c r="CF76" s="7">
        <f t="shared" si="244"/>
        <v>40</v>
      </c>
      <c r="CG76" s="7">
        <f t="shared" si="245"/>
        <v>40</v>
      </c>
      <c r="CH76" s="7">
        <f t="shared" si="246"/>
        <v>39</v>
      </c>
      <c r="CI76" s="7">
        <f t="shared" si="247"/>
        <v>47</v>
      </c>
      <c r="CJ76" s="7">
        <f t="shared" si="248"/>
        <v>47</v>
      </c>
      <c r="CK76" s="7">
        <f t="shared" si="249"/>
        <v>51</v>
      </c>
      <c r="CL76" s="7">
        <f t="shared" si="250"/>
        <v>44</v>
      </c>
      <c r="CM76" s="7">
        <f t="shared" si="251"/>
        <v>46</v>
      </c>
      <c r="CN76" s="7">
        <f t="shared" si="252"/>
        <v>42</v>
      </c>
      <c r="CO76" s="7">
        <f t="shared" si="253"/>
        <v>43</v>
      </c>
      <c r="CP76" s="7">
        <f t="shared" si="254"/>
        <v>43</v>
      </c>
      <c r="CQ76" s="7">
        <f t="shared" si="255"/>
        <v>39</v>
      </c>
      <c r="CR76" s="7">
        <f t="shared" si="256"/>
        <v>40</v>
      </c>
      <c r="CS76" s="7">
        <f t="shared" si="257"/>
        <v>36</v>
      </c>
      <c r="CT76" s="7">
        <f t="shared" si="258"/>
        <v>37</v>
      </c>
      <c r="CU76" s="7">
        <f t="shared" si="259"/>
        <v>37</v>
      </c>
      <c r="CV76" s="7">
        <f t="shared" si="260"/>
        <v>29</v>
      </c>
      <c r="CW76" s="7">
        <f t="shared" si="261"/>
        <v>33</v>
      </c>
      <c r="CX76" s="7">
        <f t="shared" si="262"/>
        <v>37</v>
      </c>
      <c r="CY76" s="7">
        <f t="shared" si="263"/>
        <v>35</v>
      </c>
      <c r="CZ76" s="7">
        <f t="shared" si="264"/>
        <v>27</v>
      </c>
      <c r="DA76" s="7">
        <f t="shared" si="265"/>
        <v>27</v>
      </c>
      <c r="DB76" s="7">
        <f t="shared" si="266"/>
        <v>29</v>
      </c>
      <c r="DC76" s="7">
        <f t="shared" si="267"/>
        <v>30</v>
      </c>
      <c r="DD76" s="7">
        <f t="shared" si="268"/>
        <v>28</v>
      </c>
      <c r="DE76" s="7">
        <f t="shared" si="269"/>
        <v>28</v>
      </c>
      <c r="DF76" s="7">
        <f t="shared" si="270"/>
        <v>28</v>
      </c>
      <c r="DG76" s="7">
        <f t="shared" si="271"/>
        <v>27</v>
      </c>
      <c r="DH76" s="7">
        <f t="shared" si="272"/>
        <v>34</v>
      </c>
      <c r="DI76" s="7">
        <f t="shared" si="273"/>
        <v>36</v>
      </c>
      <c r="DJ76" s="7">
        <f t="shared" si="274"/>
        <v>40</v>
      </c>
      <c r="DK76" s="7">
        <f t="shared" si="275"/>
        <v>39</v>
      </c>
      <c r="DL76" s="7">
        <f t="shared" si="276"/>
        <v>39</v>
      </c>
      <c r="DM76" s="7">
        <f t="shared" si="277"/>
        <v>42</v>
      </c>
      <c r="DN76" s="7">
        <f t="shared" si="278"/>
        <v>39</v>
      </c>
      <c r="DO76" s="7">
        <f t="shared" si="279"/>
        <v>35</v>
      </c>
      <c r="DP76" s="7">
        <f t="shared" si="280"/>
        <v>42</v>
      </c>
      <c r="DQ76" s="7">
        <f t="shared" si="281"/>
        <v>43</v>
      </c>
      <c r="DR76" s="7">
        <f t="shared" si="282"/>
        <v>43</v>
      </c>
      <c r="DS76" s="7">
        <f t="shared" si="283"/>
        <v>35</v>
      </c>
      <c r="DT76" s="7">
        <f t="shared" si="284"/>
        <v>34</v>
      </c>
      <c r="DU76" s="7">
        <f t="shared" si="285"/>
        <v>34</v>
      </c>
      <c r="DV76" s="7">
        <f t="shared" si="286"/>
        <v>42</v>
      </c>
      <c r="DW76" s="7">
        <f t="shared" si="287"/>
        <v>43</v>
      </c>
      <c r="DX76" s="7">
        <f t="shared" si="288"/>
        <v>45</v>
      </c>
      <c r="DY76" s="7">
        <f t="shared" si="289"/>
        <v>35</v>
      </c>
      <c r="DZ76" s="7">
        <f t="shared" si="290"/>
        <v>41</v>
      </c>
      <c r="EA76" s="7">
        <f t="shared" si="291"/>
        <v>37</v>
      </c>
      <c r="EB76" s="7">
        <f t="shared" si="292"/>
        <v>39</v>
      </c>
      <c r="EC76" s="7">
        <f t="shared" si="293"/>
        <v>40</v>
      </c>
      <c r="ED76" s="7">
        <f t="shared" si="294"/>
        <v>37</v>
      </c>
      <c r="EE76" s="7">
        <f t="shared" si="295"/>
        <v>36</v>
      </c>
      <c r="EF76" s="7">
        <f t="shared" si="296"/>
        <v>36</v>
      </c>
      <c r="EG76" s="7">
        <f t="shared" si="297"/>
        <v>29</v>
      </c>
      <c r="EH76" s="7">
        <f t="shared" si="298"/>
        <v>28</v>
      </c>
      <c r="EI76" s="7">
        <f t="shared" si="299"/>
        <v>29</v>
      </c>
      <c r="EJ76" s="7">
        <f t="shared" si="300"/>
        <v>27</v>
      </c>
      <c r="EK76" s="7">
        <f t="shared" si="301"/>
        <v>27</v>
      </c>
      <c r="EL76" s="7">
        <f t="shared" si="302"/>
        <v>29</v>
      </c>
      <c r="EM76" s="7">
        <f t="shared" si="303"/>
        <v>21</v>
      </c>
      <c r="EN76" s="7">
        <f t="shared" si="304"/>
        <v>21</v>
      </c>
      <c r="EO76" s="7">
        <f t="shared" si="305"/>
        <v>20</v>
      </c>
      <c r="EP76" s="7">
        <f t="shared" si="306"/>
        <v>20</v>
      </c>
      <c r="EQ76" s="7">
        <f t="shared" si="307"/>
        <v>9</v>
      </c>
      <c r="ER76" s="7">
        <f t="shared" si="308"/>
        <v>9</v>
      </c>
      <c r="ES76" s="7">
        <f t="shared" si="309"/>
        <v>19</v>
      </c>
      <c r="ET76" s="7">
        <f t="shared" si="310"/>
        <v>18</v>
      </c>
      <c r="EU76" s="7">
        <f t="shared" si="311"/>
        <v>30</v>
      </c>
      <c r="EV76" s="7">
        <f t="shared" si="312"/>
        <v>30</v>
      </c>
      <c r="EW76" s="7">
        <f t="shared" si="313"/>
        <v>30</v>
      </c>
      <c r="EX76" s="7">
        <f t="shared" si="314"/>
        <v>31</v>
      </c>
      <c r="EY76" s="7">
        <f t="shared" si="315"/>
        <v>52</v>
      </c>
      <c r="EZ76" s="7">
        <f t="shared" si="316"/>
        <v>52</v>
      </c>
      <c r="FA76" s="7">
        <f t="shared" si="317"/>
        <v>55</v>
      </c>
      <c r="FB76" s="7">
        <f t="shared" si="318"/>
        <v>61</v>
      </c>
      <c r="FC76" s="7">
        <f t="shared" si="319"/>
        <v>59</v>
      </c>
      <c r="FD76" s="7" t="e">
        <f t="shared" si="320"/>
        <v>#N/A</v>
      </c>
      <c r="FE76" s="7" t="e">
        <f t="shared" si="321"/>
        <v>#N/A</v>
      </c>
      <c r="FF76" s="7" t="e">
        <f t="shared" si="322"/>
        <v>#N/A</v>
      </c>
      <c r="FG76" s="7" t="e">
        <f t="shared" si="323"/>
        <v>#N/A</v>
      </c>
      <c r="FH76" s="11"/>
    </row>
    <row r="77" spans="2:164">
      <c r="B77" t="str">
        <f>Infections!A77</f>
        <v>Haiti</v>
      </c>
      <c r="C77" s="11" t="e">
        <v>#N/A</v>
      </c>
      <c r="D77" s="7">
        <f t="shared" si="164"/>
        <v>0</v>
      </c>
      <c r="E77" s="7">
        <f t="shared" si="165"/>
        <v>0</v>
      </c>
      <c r="F77" s="7">
        <f t="shared" si="166"/>
        <v>0</v>
      </c>
      <c r="G77" s="7">
        <f t="shared" si="167"/>
        <v>0</v>
      </c>
      <c r="H77" s="7">
        <f t="shared" si="168"/>
        <v>0</v>
      </c>
      <c r="I77" s="7">
        <f t="shared" si="169"/>
        <v>0</v>
      </c>
      <c r="J77" s="7">
        <f t="shared" si="170"/>
        <v>0</v>
      </c>
      <c r="K77" s="7">
        <f t="shared" si="171"/>
        <v>0</v>
      </c>
      <c r="L77" s="7">
        <f t="shared" si="172"/>
        <v>0</v>
      </c>
      <c r="M77" s="7">
        <f t="shared" si="173"/>
        <v>0</v>
      </c>
      <c r="N77" s="7">
        <f t="shared" si="174"/>
        <v>0</v>
      </c>
      <c r="O77" s="7">
        <f t="shared" si="175"/>
        <v>0</v>
      </c>
      <c r="P77" s="7">
        <f t="shared" si="176"/>
        <v>0</v>
      </c>
      <c r="Q77" s="7">
        <f t="shared" si="177"/>
        <v>0</v>
      </c>
      <c r="R77" s="7">
        <f t="shared" si="178"/>
        <v>0</v>
      </c>
      <c r="S77" s="7">
        <f t="shared" si="179"/>
        <v>0</v>
      </c>
      <c r="T77" s="7">
        <f t="shared" si="180"/>
        <v>0</v>
      </c>
      <c r="U77" s="7">
        <f t="shared" si="181"/>
        <v>0</v>
      </c>
      <c r="V77" s="7">
        <f t="shared" si="182"/>
        <v>0</v>
      </c>
      <c r="W77" s="7">
        <f t="shared" si="183"/>
        <v>0</v>
      </c>
      <c r="X77" s="7">
        <f t="shared" si="184"/>
        <v>0</v>
      </c>
      <c r="Y77" s="7">
        <f t="shared" si="185"/>
        <v>0</v>
      </c>
      <c r="Z77" s="7">
        <f t="shared" si="186"/>
        <v>0</v>
      </c>
      <c r="AA77" s="7">
        <f t="shared" si="187"/>
        <v>0</v>
      </c>
      <c r="AB77" s="7">
        <f t="shared" si="188"/>
        <v>0</v>
      </c>
      <c r="AC77" s="7">
        <f t="shared" si="189"/>
        <v>0</v>
      </c>
      <c r="AD77" s="7">
        <f t="shared" si="190"/>
        <v>0</v>
      </c>
      <c r="AE77" s="7">
        <f t="shared" si="191"/>
        <v>0</v>
      </c>
      <c r="AF77" s="7">
        <f t="shared" si="192"/>
        <v>0</v>
      </c>
      <c r="AG77" s="7">
        <f t="shared" si="193"/>
        <v>0</v>
      </c>
      <c r="AH77" s="7">
        <f t="shared" si="194"/>
        <v>0</v>
      </c>
      <c r="AI77" s="7">
        <f t="shared" si="195"/>
        <v>0</v>
      </c>
      <c r="AJ77" s="7">
        <f t="shared" si="196"/>
        <v>0</v>
      </c>
      <c r="AK77" s="7">
        <f t="shared" si="197"/>
        <v>0</v>
      </c>
      <c r="AL77" s="7">
        <f t="shared" si="198"/>
        <v>0</v>
      </c>
      <c r="AM77" s="7">
        <f t="shared" si="199"/>
        <v>0</v>
      </c>
      <c r="AN77" s="7">
        <f t="shared" si="200"/>
        <v>0</v>
      </c>
      <c r="AO77" s="7">
        <f t="shared" si="201"/>
        <v>0</v>
      </c>
      <c r="AP77" s="7">
        <f t="shared" si="202"/>
        <v>0</v>
      </c>
      <c r="AQ77" s="7">
        <f t="shared" si="203"/>
        <v>0</v>
      </c>
      <c r="AR77" s="7">
        <f t="shared" si="204"/>
        <v>0</v>
      </c>
      <c r="AS77" s="7">
        <f t="shared" si="205"/>
        <v>0</v>
      </c>
      <c r="AT77" s="7">
        <f t="shared" si="206"/>
        <v>0</v>
      </c>
      <c r="AU77" s="7">
        <f t="shared" si="207"/>
        <v>0</v>
      </c>
      <c r="AV77" s="7">
        <f t="shared" si="208"/>
        <v>0</v>
      </c>
      <c r="AW77" s="7">
        <f t="shared" si="209"/>
        <v>0</v>
      </c>
      <c r="AX77" s="7">
        <f t="shared" si="210"/>
        <v>0</v>
      </c>
      <c r="AY77" s="7">
        <f t="shared" si="211"/>
        <v>0</v>
      </c>
      <c r="AZ77" s="7">
        <f t="shared" si="212"/>
        <v>0</v>
      </c>
      <c r="BA77" s="7">
        <f t="shared" si="213"/>
        <v>0</v>
      </c>
      <c r="BB77" s="7">
        <f t="shared" si="214"/>
        <v>0</v>
      </c>
      <c r="BC77" s="7">
        <f t="shared" si="215"/>
        <v>0</v>
      </c>
      <c r="BD77" s="7">
        <f t="shared" si="216"/>
        <v>0</v>
      </c>
      <c r="BE77" s="7">
        <f t="shared" si="217"/>
        <v>0</v>
      </c>
      <c r="BF77" s="7">
        <f t="shared" si="218"/>
        <v>0</v>
      </c>
      <c r="BG77" s="7">
        <f t="shared" si="219"/>
        <v>0</v>
      </c>
      <c r="BH77" s="7">
        <f t="shared" si="220"/>
        <v>0</v>
      </c>
      <c r="BI77" s="7">
        <f t="shared" si="221"/>
        <v>2</v>
      </c>
      <c r="BJ77" s="7">
        <f t="shared" si="222"/>
        <v>2</v>
      </c>
      <c r="BK77" s="7">
        <f t="shared" si="223"/>
        <v>2</v>
      </c>
      <c r="BL77" s="7">
        <f t="shared" si="224"/>
        <v>6</v>
      </c>
      <c r="BM77" s="7">
        <f t="shared" si="225"/>
        <v>7</v>
      </c>
      <c r="BN77" s="7">
        <f t="shared" si="226"/>
        <v>8</v>
      </c>
      <c r="BO77" s="7">
        <f t="shared" si="227"/>
        <v>8</v>
      </c>
      <c r="BP77" s="7">
        <f t="shared" si="228"/>
        <v>8</v>
      </c>
      <c r="BQ77" s="7">
        <f t="shared" si="229"/>
        <v>8</v>
      </c>
      <c r="BR77" s="7">
        <f t="shared" si="230"/>
        <v>15</v>
      </c>
      <c r="BS77" s="7">
        <f t="shared" si="231"/>
        <v>15</v>
      </c>
      <c r="BT77" s="7">
        <f t="shared" si="232"/>
        <v>15</v>
      </c>
      <c r="BU77" s="7">
        <f t="shared" si="233"/>
        <v>16</v>
      </c>
      <c r="BV77" s="7">
        <f t="shared" si="234"/>
        <v>16</v>
      </c>
      <c r="BW77" s="7">
        <f t="shared" si="235"/>
        <v>18</v>
      </c>
      <c r="BX77" s="7">
        <f t="shared" si="236"/>
        <v>20</v>
      </c>
      <c r="BY77" s="7">
        <f t="shared" si="237"/>
        <v>21</v>
      </c>
      <c r="BZ77" s="7">
        <f t="shared" si="238"/>
        <v>22</v>
      </c>
      <c r="CA77" s="7">
        <f t="shared" si="239"/>
        <v>23</v>
      </c>
      <c r="CB77" s="7">
        <f t="shared" si="240"/>
        <v>25</v>
      </c>
      <c r="CC77" s="7">
        <f t="shared" si="241"/>
        <v>24</v>
      </c>
      <c r="CD77" s="7">
        <f t="shared" si="242"/>
        <v>24</v>
      </c>
      <c r="CE77" s="7">
        <f t="shared" si="243"/>
        <v>25</v>
      </c>
      <c r="CF77" s="7">
        <f t="shared" si="244"/>
        <v>25</v>
      </c>
      <c r="CG77" s="7">
        <f t="shared" si="245"/>
        <v>32</v>
      </c>
      <c r="CH77" s="7">
        <f t="shared" si="246"/>
        <v>32</v>
      </c>
      <c r="CI77" s="7">
        <f t="shared" si="247"/>
        <v>26</v>
      </c>
      <c r="CJ77" s="7">
        <f t="shared" si="248"/>
        <v>26</v>
      </c>
      <c r="CK77" s="7">
        <f t="shared" si="249"/>
        <v>28</v>
      </c>
      <c r="CL77" s="7">
        <f t="shared" si="250"/>
        <v>28</v>
      </c>
      <c r="CM77" s="7">
        <f t="shared" si="251"/>
        <v>31</v>
      </c>
      <c r="CN77" s="7">
        <f t="shared" si="252"/>
        <v>39</v>
      </c>
      <c r="CO77" s="7">
        <f t="shared" si="253"/>
        <v>37</v>
      </c>
      <c r="CP77" s="7">
        <f t="shared" si="254"/>
        <v>41</v>
      </c>
      <c r="CQ77" s="7">
        <f t="shared" si="255"/>
        <v>48</v>
      </c>
      <c r="CR77" s="7">
        <f t="shared" si="256"/>
        <v>47</v>
      </c>
      <c r="CS77" s="7">
        <f t="shared" si="257"/>
        <v>45</v>
      </c>
      <c r="CT77" s="7">
        <f t="shared" si="258"/>
        <v>44</v>
      </c>
      <c r="CU77" s="7">
        <f t="shared" si="259"/>
        <v>45</v>
      </c>
      <c r="CV77" s="7">
        <f t="shared" si="260"/>
        <v>43</v>
      </c>
      <c r="CW77" s="7">
        <f t="shared" si="261"/>
        <v>43</v>
      </c>
      <c r="CX77" s="7">
        <f t="shared" si="262"/>
        <v>41</v>
      </c>
      <c r="CY77" s="7">
        <f t="shared" si="263"/>
        <v>45</v>
      </c>
      <c r="CZ77" s="7">
        <f t="shared" si="264"/>
        <v>44</v>
      </c>
      <c r="DA77" s="7">
        <f t="shared" si="265"/>
        <v>47</v>
      </c>
      <c r="DB77" s="7">
        <f t="shared" si="266"/>
        <v>57</v>
      </c>
      <c r="DC77" s="7">
        <f t="shared" si="267"/>
        <v>57</v>
      </c>
      <c r="DD77" s="7">
        <f t="shared" si="268"/>
        <v>54</v>
      </c>
      <c r="DE77" s="7">
        <f t="shared" si="269"/>
        <v>72</v>
      </c>
      <c r="DF77" s="7">
        <f t="shared" si="270"/>
        <v>89</v>
      </c>
      <c r="DG77" s="7">
        <f t="shared" si="271"/>
        <v>89</v>
      </c>
      <c r="DH77" s="7">
        <f t="shared" si="272"/>
        <v>110</v>
      </c>
      <c r="DI77" s="7">
        <f t="shared" si="273"/>
        <v>137</v>
      </c>
      <c r="DJ77" s="7">
        <f t="shared" si="274"/>
        <v>137</v>
      </c>
      <c r="DK77" s="7">
        <f t="shared" si="275"/>
        <v>160</v>
      </c>
      <c r="DL77" s="7">
        <f t="shared" si="276"/>
        <v>197</v>
      </c>
      <c r="DM77" s="7">
        <f t="shared" si="277"/>
        <v>234</v>
      </c>
      <c r="DN77" s="7">
        <f t="shared" si="278"/>
        <v>282</v>
      </c>
      <c r="DO77" s="7">
        <f t="shared" si="279"/>
        <v>375</v>
      </c>
      <c r="DP77" s="7">
        <f t="shared" si="280"/>
        <v>448</v>
      </c>
      <c r="DQ77" s="7">
        <f t="shared" si="281"/>
        <v>448</v>
      </c>
      <c r="DR77" s="7">
        <f t="shared" si="282"/>
        <v>508</v>
      </c>
      <c r="DS77" s="7">
        <f t="shared" si="283"/>
        <v>634</v>
      </c>
      <c r="DT77" s="7">
        <f t="shared" si="284"/>
        <v>711</v>
      </c>
      <c r="DU77" s="7">
        <f t="shared" si="285"/>
        <v>764</v>
      </c>
      <c r="DV77" s="7">
        <f t="shared" si="286"/>
        <v>736</v>
      </c>
      <c r="DW77" s="7">
        <f t="shared" si="287"/>
        <v>812</v>
      </c>
      <c r="DX77" s="7">
        <f t="shared" si="288"/>
        <v>1023</v>
      </c>
      <c r="DY77" s="7">
        <f t="shared" si="289"/>
        <v>1138</v>
      </c>
      <c r="DZ77" s="7">
        <f t="shared" si="290"/>
        <v>1111</v>
      </c>
      <c r="EA77" s="7">
        <f t="shared" si="291"/>
        <v>1375</v>
      </c>
      <c r="EB77" s="7">
        <f t="shared" si="292"/>
        <v>1631</v>
      </c>
      <c r="EC77" s="7">
        <f t="shared" si="293"/>
        <v>1851</v>
      </c>
      <c r="ED77" s="7">
        <f t="shared" si="294"/>
        <v>1916</v>
      </c>
      <c r="EE77" s="7">
        <f t="shared" si="295"/>
        <v>1868</v>
      </c>
      <c r="EF77" s="7">
        <f t="shared" si="296"/>
        <v>2051</v>
      </c>
      <c r="EG77" s="7">
        <f t="shared" si="297"/>
        <v>2107</v>
      </c>
      <c r="EH77" s="7">
        <f t="shared" si="298"/>
        <v>2207</v>
      </c>
      <c r="EI77" s="7">
        <f t="shared" si="299"/>
        <v>2476</v>
      </c>
      <c r="EJ77" s="7">
        <f t="shared" si="300"/>
        <v>2600</v>
      </c>
      <c r="EK77" s="7">
        <f t="shared" si="301"/>
        <v>2726</v>
      </c>
      <c r="EL77" s="7">
        <f t="shared" si="302"/>
        <v>2797</v>
      </c>
      <c r="EM77" s="7">
        <f t="shared" si="303"/>
        <v>2931</v>
      </c>
      <c r="EN77" s="7">
        <f t="shared" si="304"/>
        <v>2983</v>
      </c>
      <c r="EO77" s="7">
        <f t="shared" si="305"/>
        <v>2767</v>
      </c>
      <c r="EP77" s="7">
        <f t="shared" si="306"/>
        <v>2845</v>
      </c>
      <c r="EQ77" s="7">
        <f t="shared" si="307"/>
        <v>2845</v>
      </c>
      <c r="ER77" s="7">
        <f t="shared" si="308"/>
        <v>2857</v>
      </c>
      <c r="ES77" s="7">
        <f t="shared" si="309"/>
        <v>2682</v>
      </c>
      <c r="ET77" s="7">
        <f t="shared" si="310"/>
        <v>2564</v>
      </c>
      <c r="EU77" s="7">
        <f t="shared" si="311"/>
        <v>2690</v>
      </c>
      <c r="EV77" s="7">
        <f t="shared" si="312"/>
        <v>2754</v>
      </c>
      <c r="EW77" s="7">
        <f t="shared" si="313"/>
        <v>2570</v>
      </c>
      <c r="EX77" s="7">
        <f t="shared" si="314"/>
        <v>2437</v>
      </c>
      <c r="EY77" s="7">
        <f t="shared" si="315"/>
        <v>2471</v>
      </c>
      <c r="EZ77" s="7">
        <f t="shared" si="316"/>
        <v>2252</v>
      </c>
      <c r="FA77" s="7">
        <f t="shared" si="317"/>
        <v>2095</v>
      </c>
      <c r="FB77" s="7">
        <f t="shared" si="318"/>
        <v>2005</v>
      </c>
      <c r="FC77" s="7">
        <f t="shared" si="319"/>
        <v>2060</v>
      </c>
      <c r="FD77" s="7" t="e">
        <f t="shared" si="320"/>
        <v>#N/A</v>
      </c>
      <c r="FE77" s="7" t="e">
        <f t="shared" si="321"/>
        <v>#N/A</v>
      </c>
      <c r="FF77" s="7" t="e">
        <f t="shared" si="322"/>
        <v>#N/A</v>
      </c>
      <c r="FG77" s="7" t="e">
        <f t="shared" si="323"/>
        <v>#N/A</v>
      </c>
      <c r="FH77" s="11"/>
    </row>
    <row r="78" spans="2:164">
      <c r="B78" t="str">
        <f>Infections!A78</f>
        <v>Holy See</v>
      </c>
      <c r="C78" s="11" t="e">
        <v>#N/A</v>
      </c>
      <c r="D78" s="7">
        <f t="shared" si="164"/>
        <v>0</v>
      </c>
      <c r="E78" s="7">
        <f t="shared" si="165"/>
        <v>0</v>
      </c>
      <c r="F78" s="7">
        <f t="shared" si="166"/>
        <v>0</v>
      </c>
      <c r="G78" s="7">
        <f t="shared" si="167"/>
        <v>0</v>
      </c>
      <c r="H78" s="7">
        <f t="shared" si="168"/>
        <v>0</v>
      </c>
      <c r="I78" s="7">
        <f t="shared" si="169"/>
        <v>0</v>
      </c>
      <c r="J78" s="7">
        <f t="shared" si="170"/>
        <v>0</v>
      </c>
      <c r="K78" s="7">
        <f t="shared" si="171"/>
        <v>0</v>
      </c>
      <c r="L78" s="7">
        <f t="shared" si="172"/>
        <v>0</v>
      </c>
      <c r="M78" s="7">
        <f t="shared" si="173"/>
        <v>0</v>
      </c>
      <c r="N78" s="7">
        <f t="shared" si="174"/>
        <v>0</v>
      </c>
      <c r="O78" s="7">
        <f t="shared" si="175"/>
        <v>0</v>
      </c>
      <c r="P78" s="7">
        <f t="shared" si="176"/>
        <v>0</v>
      </c>
      <c r="Q78" s="7">
        <f t="shared" si="177"/>
        <v>0</v>
      </c>
      <c r="R78" s="7">
        <f t="shared" si="178"/>
        <v>0</v>
      </c>
      <c r="S78" s="7">
        <f t="shared" si="179"/>
        <v>0</v>
      </c>
      <c r="T78" s="7">
        <f t="shared" si="180"/>
        <v>0</v>
      </c>
      <c r="U78" s="7">
        <f t="shared" si="181"/>
        <v>0</v>
      </c>
      <c r="V78" s="7">
        <f t="shared" si="182"/>
        <v>0</v>
      </c>
      <c r="W78" s="7">
        <f t="shared" si="183"/>
        <v>0</v>
      </c>
      <c r="X78" s="7">
        <f t="shared" si="184"/>
        <v>0</v>
      </c>
      <c r="Y78" s="7">
        <f t="shared" si="185"/>
        <v>0</v>
      </c>
      <c r="Z78" s="7">
        <f t="shared" si="186"/>
        <v>0</v>
      </c>
      <c r="AA78" s="7">
        <f t="shared" si="187"/>
        <v>0</v>
      </c>
      <c r="AB78" s="7">
        <f t="shared" si="188"/>
        <v>0</v>
      </c>
      <c r="AC78" s="7">
        <f t="shared" si="189"/>
        <v>0</v>
      </c>
      <c r="AD78" s="7">
        <f t="shared" si="190"/>
        <v>0</v>
      </c>
      <c r="AE78" s="7">
        <f t="shared" si="191"/>
        <v>0</v>
      </c>
      <c r="AF78" s="7">
        <f t="shared" si="192"/>
        <v>0</v>
      </c>
      <c r="AG78" s="7">
        <f t="shared" si="193"/>
        <v>0</v>
      </c>
      <c r="AH78" s="7">
        <f t="shared" si="194"/>
        <v>0</v>
      </c>
      <c r="AI78" s="7">
        <f t="shared" si="195"/>
        <v>0</v>
      </c>
      <c r="AJ78" s="7">
        <f t="shared" si="196"/>
        <v>0</v>
      </c>
      <c r="AK78" s="7">
        <f t="shared" si="197"/>
        <v>0</v>
      </c>
      <c r="AL78" s="7">
        <f t="shared" si="198"/>
        <v>0</v>
      </c>
      <c r="AM78" s="7">
        <f t="shared" si="199"/>
        <v>0</v>
      </c>
      <c r="AN78" s="7">
        <f t="shared" si="200"/>
        <v>0</v>
      </c>
      <c r="AO78" s="7">
        <f t="shared" si="201"/>
        <v>0</v>
      </c>
      <c r="AP78" s="7">
        <f t="shared" si="202"/>
        <v>0</v>
      </c>
      <c r="AQ78" s="7">
        <f t="shared" si="203"/>
        <v>0</v>
      </c>
      <c r="AR78" s="7">
        <f t="shared" si="204"/>
        <v>0</v>
      </c>
      <c r="AS78" s="7">
        <f t="shared" si="205"/>
        <v>0</v>
      </c>
      <c r="AT78" s="7">
        <f t="shared" si="206"/>
        <v>0</v>
      </c>
      <c r="AU78" s="7">
        <f t="shared" si="207"/>
        <v>1</v>
      </c>
      <c r="AV78" s="7">
        <f t="shared" si="208"/>
        <v>1</v>
      </c>
      <c r="AW78" s="7">
        <f t="shared" si="209"/>
        <v>1</v>
      </c>
      <c r="AX78" s="7">
        <f t="shared" si="210"/>
        <v>1</v>
      </c>
      <c r="AY78" s="7">
        <f t="shared" si="211"/>
        <v>1</v>
      </c>
      <c r="AZ78" s="7">
        <f t="shared" si="212"/>
        <v>1</v>
      </c>
      <c r="BA78" s="7">
        <f t="shared" si="213"/>
        <v>1</v>
      </c>
      <c r="BB78" s="7">
        <f t="shared" si="214"/>
        <v>1</v>
      </c>
      <c r="BC78" s="7">
        <f t="shared" si="215"/>
        <v>1</v>
      </c>
      <c r="BD78" s="7">
        <f t="shared" si="216"/>
        <v>1</v>
      </c>
      <c r="BE78" s="7">
        <f t="shared" si="217"/>
        <v>1</v>
      </c>
      <c r="BF78" s="7">
        <f t="shared" si="218"/>
        <v>1</v>
      </c>
      <c r="BG78" s="7">
        <f t="shared" si="219"/>
        <v>1</v>
      </c>
      <c r="BH78" s="7">
        <f t="shared" si="220"/>
        <v>1</v>
      </c>
      <c r="BI78" s="7">
        <f t="shared" si="221"/>
        <v>1</v>
      </c>
      <c r="BJ78" s="7">
        <f t="shared" si="222"/>
        <v>1</v>
      </c>
      <c r="BK78" s="7">
        <f t="shared" si="223"/>
        <v>1</v>
      </c>
      <c r="BL78" s="7">
        <f t="shared" si="224"/>
        <v>0</v>
      </c>
      <c r="BM78" s="7">
        <f t="shared" si="225"/>
        <v>3</v>
      </c>
      <c r="BN78" s="7">
        <f t="shared" si="226"/>
        <v>3</v>
      </c>
      <c r="BO78" s="7">
        <f t="shared" si="227"/>
        <v>3</v>
      </c>
      <c r="BP78" s="7">
        <f t="shared" si="228"/>
        <v>3</v>
      </c>
      <c r="BQ78" s="7">
        <f t="shared" si="229"/>
        <v>5</v>
      </c>
      <c r="BR78" s="7">
        <f t="shared" si="230"/>
        <v>5</v>
      </c>
      <c r="BS78" s="7">
        <f t="shared" si="231"/>
        <v>5</v>
      </c>
      <c r="BT78" s="7">
        <f t="shared" si="232"/>
        <v>5</v>
      </c>
      <c r="BU78" s="7">
        <f t="shared" si="233"/>
        <v>5</v>
      </c>
      <c r="BV78" s="7">
        <f t="shared" si="234"/>
        <v>6</v>
      </c>
      <c r="BW78" s="7">
        <f t="shared" si="235"/>
        <v>6</v>
      </c>
      <c r="BX78" s="7">
        <f t="shared" si="236"/>
        <v>6</v>
      </c>
      <c r="BY78" s="7">
        <f t="shared" si="237"/>
        <v>6</v>
      </c>
      <c r="BZ78" s="7">
        <f t="shared" si="238"/>
        <v>6</v>
      </c>
      <c r="CA78" s="7">
        <f t="shared" si="239"/>
        <v>6</v>
      </c>
      <c r="CB78" s="7">
        <f t="shared" si="240"/>
        <v>7</v>
      </c>
      <c r="CC78" s="7">
        <f t="shared" si="241"/>
        <v>7</v>
      </c>
      <c r="CD78" s="7">
        <f t="shared" si="242"/>
        <v>4</v>
      </c>
      <c r="CE78" s="7">
        <f t="shared" si="243"/>
        <v>4</v>
      </c>
      <c r="CF78" s="7">
        <f t="shared" si="244"/>
        <v>4</v>
      </c>
      <c r="CG78" s="7">
        <f t="shared" si="245"/>
        <v>4</v>
      </c>
      <c r="CH78" s="7">
        <f t="shared" si="246"/>
        <v>2</v>
      </c>
      <c r="CI78" s="7">
        <f t="shared" si="247"/>
        <v>2</v>
      </c>
      <c r="CJ78" s="7">
        <f t="shared" si="248"/>
        <v>2</v>
      </c>
      <c r="CK78" s="7">
        <f t="shared" si="249"/>
        <v>2</v>
      </c>
      <c r="CL78" s="7">
        <f t="shared" si="250"/>
        <v>2</v>
      </c>
      <c r="CM78" s="7">
        <f t="shared" si="251"/>
        <v>1</v>
      </c>
      <c r="CN78" s="7">
        <f t="shared" si="252"/>
        <v>2</v>
      </c>
      <c r="CO78" s="7">
        <f t="shared" si="253"/>
        <v>2</v>
      </c>
      <c r="CP78" s="7">
        <f t="shared" si="254"/>
        <v>2</v>
      </c>
      <c r="CQ78" s="7">
        <f t="shared" si="255"/>
        <v>2</v>
      </c>
      <c r="CR78" s="7">
        <f t="shared" si="256"/>
        <v>2</v>
      </c>
      <c r="CS78" s="7">
        <f t="shared" si="257"/>
        <v>1</v>
      </c>
      <c r="CT78" s="7">
        <f t="shared" si="258"/>
        <v>1</v>
      </c>
      <c r="CU78" s="7">
        <f t="shared" si="259"/>
        <v>1</v>
      </c>
      <c r="CV78" s="7">
        <f t="shared" si="260"/>
        <v>2</v>
      </c>
      <c r="CW78" s="7">
        <f t="shared" si="261"/>
        <v>2</v>
      </c>
      <c r="CX78" s="7">
        <f t="shared" si="262"/>
        <v>3</v>
      </c>
      <c r="CY78" s="7">
        <f t="shared" si="263"/>
        <v>3</v>
      </c>
      <c r="CZ78" s="7">
        <f t="shared" si="264"/>
        <v>3</v>
      </c>
      <c r="DA78" s="7">
        <f t="shared" si="265"/>
        <v>3</v>
      </c>
      <c r="DB78" s="7">
        <f t="shared" si="266"/>
        <v>3</v>
      </c>
      <c r="DC78" s="7">
        <f t="shared" si="267"/>
        <v>3</v>
      </c>
      <c r="DD78" s="7">
        <f t="shared" si="268"/>
        <v>4</v>
      </c>
      <c r="DE78" s="7">
        <f t="shared" si="269"/>
        <v>3</v>
      </c>
      <c r="DF78" s="7">
        <f t="shared" si="270"/>
        <v>3</v>
      </c>
      <c r="DG78" s="7">
        <f t="shared" si="271"/>
        <v>3</v>
      </c>
      <c r="DH78" s="7">
        <f t="shared" si="272"/>
        <v>3</v>
      </c>
      <c r="DI78" s="7">
        <f t="shared" si="273"/>
        <v>3</v>
      </c>
      <c r="DJ78" s="7">
        <f t="shared" si="274"/>
        <v>3</v>
      </c>
      <c r="DK78" s="7">
        <f t="shared" si="275"/>
        <v>3</v>
      </c>
      <c r="DL78" s="7">
        <f t="shared" si="276"/>
        <v>3</v>
      </c>
      <c r="DM78" s="7">
        <f t="shared" si="277"/>
        <v>2</v>
      </c>
      <c r="DN78" s="7">
        <f t="shared" si="278"/>
        <v>2</v>
      </c>
      <c r="DO78" s="7">
        <f t="shared" si="279"/>
        <v>1</v>
      </c>
      <c r="DP78" s="7">
        <f t="shared" si="280"/>
        <v>1</v>
      </c>
      <c r="DQ78" s="7">
        <f t="shared" si="281"/>
        <v>1</v>
      </c>
      <c r="DR78" s="7">
        <f t="shared" si="282"/>
        <v>1</v>
      </c>
      <c r="DS78" s="7">
        <f t="shared" si="283"/>
        <v>1</v>
      </c>
      <c r="DT78" s="7">
        <f t="shared" si="284"/>
        <v>1</v>
      </c>
      <c r="DU78" s="7">
        <f t="shared" si="285"/>
        <v>0</v>
      </c>
      <c r="DV78" s="7">
        <f t="shared" si="286"/>
        <v>0</v>
      </c>
      <c r="DW78" s="7">
        <f t="shared" si="287"/>
        <v>0</v>
      </c>
      <c r="DX78" s="7">
        <f t="shared" si="288"/>
        <v>0</v>
      </c>
      <c r="DY78" s="7">
        <f t="shared" si="289"/>
        <v>0</v>
      </c>
      <c r="DZ78" s="7">
        <f t="shared" si="290"/>
        <v>0</v>
      </c>
      <c r="EA78" s="7">
        <f t="shared" si="291"/>
        <v>0</v>
      </c>
      <c r="EB78" s="7">
        <f t="shared" si="292"/>
        <v>0</v>
      </c>
      <c r="EC78" s="7">
        <f t="shared" si="293"/>
        <v>0</v>
      </c>
      <c r="ED78" s="7">
        <f t="shared" si="294"/>
        <v>0</v>
      </c>
      <c r="EE78" s="7">
        <f t="shared" si="295"/>
        <v>0</v>
      </c>
      <c r="EF78" s="7">
        <f t="shared" si="296"/>
        <v>0</v>
      </c>
      <c r="EG78" s="7">
        <f t="shared" si="297"/>
        <v>0</v>
      </c>
      <c r="EH78" s="7">
        <f t="shared" si="298"/>
        <v>0</v>
      </c>
      <c r="EI78" s="7">
        <f t="shared" si="299"/>
        <v>0</v>
      </c>
      <c r="EJ78" s="7">
        <f t="shared" si="300"/>
        <v>0</v>
      </c>
      <c r="EK78" s="7">
        <f t="shared" si="301"/>
        <v>0</v>
      </c>
      <c r="EL78" s="7">
        <f t="shared" si="302"/>
        <v>0</v>
      </c>
      <c r="EM78" s="7">
        <f t="shared" si="303"/>
        <v>0</v>
      </c>
      <c r="EN78" s="7">
        <f t="shared" si="304"/>
        <v>0</v>
      </c>
      <c r="EO78" s="7">
        <f t="shared" si="305"/>
        <v>0</v>
      </c>
      <c r="EP78" s="7">
        <f t="shared" si="306"/>
        <v>0</v>
      </c>
      <c r="EQ78" s="7">
        <f t="shared" si="307"/>
        <v>0</v>
      </c>
      <c r="ER78" s="7">
        <f t="shared" si="308"/>
        <v>0</v>
      </c>
      <c r="ES78" s="7">
        <f t="shared" si="309"/>
        <v>0</v>
      </c>
      <c r="ET78" s="7">
        <f t="shared" si="310"/>
        <v>0</v>
      </c>
      <c r="EU78" s="7">
        <f t="shared" si="311"/>
        <v>0</v>
      </c>
      <c r="EV78" s="7">
        <f t="shared" si="312"/>
        <v>0</v>
      </c>
      <c r="EW78" s="7">
        <f t="shared" si="313"/>
        <v>0</v>
      </c>
      <c r="EX78" s="7">
        <f t="shared" si="314"/>
        <v>0</v>
      </c>
      <c r="EY78" s="7">
        <f t="shared" si="315"/>
        <v>0</v>
      </c>
      <c r="EZ78" s="7">
        <f t="shared" si="316"/>
        <v>0</v>
      </c>
      <c r="FA78" s="7">
        <f t="shared" si="317"/>
        <v>0</v>
      </c>
      <c r="FB78" s="7">
        <f t="shared" si="318"/>
        <v>0</v>
      </c>
      <c r="FC78" s="7">
        <f t="shared" si="319"/>
        <v>0</v>
      </c>
      <c r="FD78" s="7" t="e">
        <f t="shared" si="320"/>
        <v>#N/A</v>
      </c>
      <c r="FE78" s="7" t="e">
        <f t="shared" si="321"/>
        <v>#N/A</v>
      </c>
      <c r="FF78" s="7" t="e">
        <f t="shared" si="322"/>
        <v>#N/A</v>
      </c>
      <c r="FG78" s="7" t="e">
        <f t="shared" si="323"/>
        <v>#N/A</v>
      </c>
      <c r="FH78" s="11"/>
    </row>
    <row r="79" spans="2:164">
      <c r="B79" t="str">
        <f>Infections!A79</f>
        <v>Honduras</v>
      </c>
      <c r="C79" s="11" t="e">
        <v>#N/A</v>
      </c>
      <c r="D79" s="7">
        <f t="shared" si="164"/>
        <v>0</v>
      </c>
      <c r="E79" s="7">
        <f t="shared" si="165"/>
        <v>0</v>
      </c>
      <c r="F79" s="7">
        <f t="shared" si="166"/>
        <v>0</v>
      </c>
      <c r="G79" s="7">
        <f t="shared" si="167"/>
        <v>0</v>
      </c>
      <c r="H79" s="7">
        <f t="shared" si="168"/>
        <v>0</v>
      </c>
      <c r="I79" s="7">
        <f t="shared" si="169"/>
        <v>0</v>
      </c>
      <c r="J79" s="7">
        <f t="shared" si="170"/>
        <v>0</v>
      </c>
      <c r="K79" s="7">
        <f t="shared" si="171"/>
        <v>0</v>
      </c>
      <c r="L79" s="7">
        <f t="shared" si="172"/>
        <v>0</v>
      </c>
      <c r="M79" s="7">
        <f t="shared" si="173"/>
        <v>0</v>
      </c>
      <c r="N79" s="7">
        <f t="shared" si="174"/>
        <v>0</v>
      </c>
      <c r="O79" s="7">
        <f t="shared" si="175"/>
        <v>0</v>
      </c>
      <c r="P79" s="7">
        <f t="shared" si="176"/>
        <v>0</v>
      </c>
      <c r="Q79" s="7">
        <f t="shared" si="177"/>
        <v>0</v>
      </c>
      <c r="R79" s="7">
        <f t="shared" si="178"/>
        <v>0</v>
      </c>
      <c r="S79" s="7">
        <f t="shared" si="179"/>
        <v>0</v>
      </c>
      <c r="T79" s="7">
        <f t="shared" si="180"/>
        <v>0</v>
      </c>
      <c r="U79" s="7">
        <f t="shared" si="181"/>
        <v>0</v>
      </c>
      <c r="V79" s="7">
        <f t="shared" si="182"/>
        <v>0</v>
      </c>
      <c r="W79" s="7">
        <f t="shared" si="183"/>
        <v>0</v>
      </c>
      <c r="X79" s="7">
        <f t="shared" si="184"/>
        <v>0</v>
      </c>
      <c r="Y79" s="7">
        <f t="shared" si="185"/>
        <v>0</v>
      </c>
      <c r="Z79" s="7">
        <f t="shared" si="186"/>
        <v>0</v>
      </c>
      <c r="AA79" s="7">
        <f t="shared" si="187"/>
        <v>0</v>
      </c>
      <c r="AB79" s="7">
        <f t="shared" si="188"/>
        <v>0</v>
      </c>
      <c r="AC79" s="7">
        <f t="shared" si="189"/>
        <v>0</v>
      </c>
      <c r="AD79" s="7">
        <f t="shared" si="190"/>
        <v>0</v>
      </c>
      <c r="AE79" s="7">
        <f t="shared" si="191"/>
        <v>0</v>
      </c>
      <c r="AF79" s="7">
        <f t="shared" si="192"/>
        <v>0</v>
      </c>
      <c r="AG79" s="7">
        <f t="shared" si="193"/>
        <v>0</v>
      </c>
      <c r="AH79" s="7">
        <f t="shared" si="194"/>
        <v>0</v>
      </c>
      <c r="AI79" s="7">
        <f t="shared" si="195"/>
        <v>0</v>
      </c>
      <c r="AJ79" s="7">
        <f t="shared" si="196"/>
        <v>0</v>
      </c>
      <c r="AK79" s="7">
        <f t="shared" si="197"/>
        <v>0</v>
      </c>
      <c r="AL79" s="7">
        <f t="shared" si="198"/>
        <v>0</v>
      </c>
      <c r="AM79" s="7">
        <f t="shared" si="199"/>
        <v>0</v>
      </c>
      <c r="AN79" s="7">
        <f t="shared" si="200"/>
        <v>0</v>
      </c>
      <c r="AO79" s="7">
        <f t="shared" si="201"/>
        <v>0</v>
      </c>
      <c r="AP79" s="7">
        <f t="shared" si="202"/>
        <v>0</v>
      </c>
      <c r="AQ79" s="7">
        <f t="shared" si="203"/>
        <v>0</v>
      </c>
      <c r="AR79" s="7">
        <f t="shared" si="204"/>
        <v>0</v>
      </c>
      <c r="AS79" s="7">
        <f t="shared" si="205"/>
        <v>0</v>
      </c>
      <c r="AT79" s="7">
        <f t="shared" si="206"/>
        <v>0</v>
      </c>
      <c r="AU79" s="7">
        <f t="shared" si="207"/>
        <v>0</v>
      </c>
      <c r="AV79" s="7">
        <f t="shared" si="208"/>
        <v>0</v>
      </c>
      <c r="AW79" s="7">
        <f t="shared" si="209"/>
        <v>0</v>
      </c>
      <c r="AX79" s="7">
        <f t="shared" si="210"/>
        <v>0</v>
      </c>
      <c r="AY79" s="7">
        <f t="shared" si="211"/>
        <v>0</v>
      </c>
      <c r="AZ79" s="7">
        <f t="shared" si="212"/>
        <v>2</v>
      </c>
      <c r="BA79" s="7">
        <f t="shared" si="213"/>
        <v>2</v>
      </c>
      <c r="BB79" s="7">
        <f t="shared" si="214"/>
        <v>2</v>
      </c>
      <c r="BC79" s="7">
        <f t="shared" si="215"/>
        <v>2</v>
      </c>
      <c r="BD79" s="7">
        <f t="shared" si="216"/>
        <v>3</v>
      </c>
      <c r="BE79" s="7">
        <f t="shared" si="217"/>
        <v>6</v>
      </c>
      <c r="BF79" s="7">
        <f t="shared" si="218"/>
        <v>8</v>
      </c>
      <c r="BG79" s="7">
        <f t="shared" si="219"/>
        <v>9</v>
      </c>
      <c r="BH79" s="7">
        <f t="shared" si="220"/>
        <v>12</v>
      </c>
      <c r="BI79" s="7">
        <f t="shared" si="221"/>
        <v>24</v>
      </c>
      <c r="BJ79" s="7">
        <f t="shared" si="222"/>
        <v>24</v>
      </c>
      <c r="BK79" s="7">
        <f t="shared" si="223"/>
        <v>26</v>
      </c>
      <c r="BL79" s="7">
        <f t="shared" si="224"/>
        <v>30</v>
      </c>
      <c r="BM79" s="7">
        <f t="shared" si="225"/>
        <v>30</v>
      </c>
      <c r="BN79" s="7">
        <f t="shared" si="226"/>
        <v>36</v>
      </c>
      <c r="BO79" s="7">
        <f t="shared" si="227"/>
        <v>52</v>
      </c>
      <c r="BP79" s="7">
        <f t="shared" si="228"/>
        <v>68</v>
      </c>
      <c r="BQ79" s="7">
        <f t="shared" si="229"/>
        <v>93</v>
      </c>
      <c r="BR79" s="7">
        <f t="shared" si="230"/>
        <v>108</v>
      </c>
      <c r="BS79" s="7">
        <f t="shared" si="231"/>
        <v>137</v>
      </c>
      <c r="BT79" s="7">
        <f t="shared" si="232"/>
        <v>139</v>
      </c>
      <c r="BU79" s="7">
        <f t="shared" si="233"/>
        <v>169</v>
      </c>
      <c r="BV79" s="7">
        <f t="shared" si="234"/>
        <v>213</v>
      </c>
      <c r="BW79" s="7">
        <f t="shared" si="235"/>
        <v>214</v>
      </c>
      <c r="BX79" s="7">
        <f t="shared" si="236"/>
        <v>255</v>
      </c>
      <c r="BY79" s="7">
        <f t="shared" si="237"/>
        <v>256</v>
      </c>
      <c r="BZ79" s="7">
        <f t="shared" si="238"/>
        <v>274</v>
      </c>
      <c r="CA79" s="7">
        <f t="shared" si="239"/>
        <v>281</v>
      </c>
      <c r="CB79" s="7">
        <f t="shared" si="240"/>
        <v>286</v>
      </c>
      <c r="CC79" s="7">
        <f t="shared" si="241"/>
        <v>313</v>
      </c>
      <c r="CD79" s="7">
        <f t="shared" si="242"/>
        <v>352</v>
      </c>
      <c r="CE79" s="7">
        <f t="shared" si="243"/>
        <v>356</v>
      </c>
      <c r="CF79" s="7">
        <f t="shared" si="244"/>
        <v>341</v>
      </c>
      <c r="CG79" s="7">
        <f t="shared" si="245"/>
        <v>329</v>
      </c>
      <c r="CH79" s="7">
        <f t="shared" si="246"/>
        <v>312</v>
      </c>
      <c r="CI79" s="7">
        <f t="shared" si="247"/>
        <v>309</v>
      </c>
      <c r="CJ79" s="7">
        <f t="shared" si="248"/>
        <v>287</v>
      </c>
      <c r="CK79" s="7">
        <f t="shared" si="249"/>
        <v>301</v>
      </c>
      <c r="CL79" s="7">
        <f t="shared" si="250"/>
        <v>285</v>
      </c>
      <c r="CM79" s="7">
        <f t="shared" si="251"/>
        <v>253</v>
      </c>
      <c r="CN79" s="7">
        <f t="shared" si="252"/>
        <v>255</v>
      </c>
      <c r="CO79" s="7">
        <f t="shared" si="253"/>
        <v>230</v>
      </c>
      <c r="CP79" s="7">
        <f t="shared" si="254"/>
        <v>242</v>
      </c>
      <c r="CQ79" s="7">
        <f t="shared" si="255"/>
        <v>221</v>
      </c>
      <c r="CR79" s="7">
        <f t="shared" si="256"/>
        <v>286</v>
      </c>
      <c r="CS79" s="7">
        <f t="shared" si="257"/>
        <v>315</v>
      </c>
      <c r="CT79" s="7">
        <f t="shared" si="258"/>
        <v>284</v>
      </c>
      <c r="CU79" s="7">
        <f t="shared" si="259"/>
        <v>279</v>
      </c>
      <c r="CV79" s="7">
        <f t="shared" si="260"/>
        <v>310</v>
      </c>
      <c r="CW79" s="7">
        <f t="shared" si="261"/>
        <v>345</v>
      </c>
      <c r="CX79" s="7">
        <f t="shared" si="262"/>
        <v>374</v>
      </c>
      <c r="CY79" s="7">
        <f t="shared" si="263"/>
        <v>397</v>
      </c>
      <c r="CZ79" s="7">
        <f t="shared" si="264"/>
        <v>591</v>
      </c>
      <c r="DA79" s="7">
        <f t="shared" si="265"/>
        <v>629</v>
      </c>
      <c r="DB79" s="7">
        <f t="shared" si="266"/>
        <v>736</v>
      </c>
      <c r="DC79" s="7">
        <f t="shared" si="267"/>
        <v>813</v>
      </c>
      <c r="DD79" s="7">
        <f t="shared" si="268"/>
        <v>989</v>
      </c>
      <c r="DE79" s="7">
        <f t="shared" si="269"/>
        <v>1208</v>
      </c>
      <c r="DF79" s="7">
        <f t="shared" si="270"/>
        <v>1277</v>
      </c>
      <c r="DG79" s="7">
        <f t="shared" si="271"/>
        <v>1320</v>
      </c>
      <c r="DH79" s="7">
        <f t="shared" si="272"/>
        <v>1453</v>
      </c>
      <c r="DI79" s="7">
        <f t="shared" si="273"/>
        <v>1509</v>
      </c>
      <c r="DJ79" s="7">
        <f t="shared" si="274"/>
        <v>1453</v>
      </c>
      <c r="DK79" s="7">
        <f t="shared" si="275"/>
        <v>1628</v>
      </c>
      <c r="DL79" s="7">
        <f t="shared" si="276"/>
        <v>1657</v>
      </c>
      <c r="DM79" s="7">
        <f t="shared" si="277"/>
        <v>1758</v>
      </c>
      <c r="DN79" s="7">
        <f t="shared" si="278"/>
        <v>1827</v>
      </c>
      <c r="DO79" s="7">
        <f t="shared" si="279"/>
        <v>1875</v>
      </c>
      <c r="DP79" s="7">
        <f t="shared" si="280"/>
        <v>1994</v>
      </c>
      <c r="DQ79" s="7">
        <f t="shared" si="281"/>
        <v>1945</v>
      </c>
      <c r="DR79" s="7">
        <f t="shared" si="282"/>
        <v>1900</v>
      </c>
      <c r="DS79" s="7">
        <f t="shared" si="283"/>
        <v>2026</v>
      </c>
      <c r="DT79" s="7">
        <f t="shared" si="284"/>
        <v>2207</v>
      </c>
      <c r="DU79" s="7">
        <f t="shared" si="285"/>
        <v>2016</v>
      </c>
      <c r="DV79" s="7">
        <f t="shared" si="286"/>
        <v>2265</v>
      </c>
      <c r="DW79" s="7">
        <f t="shared" si="287"/>
        <v>2418</v>
      </c>
      <c r="DX79" s="7">
        <f t="shared" si="288"/>
        <v>2571</v>
      </c>
      <c r="DY79" s="7">
        <f t="shared" si="289"/>
        <v>2668</v>
      </c>
      <c r="DZ79" s="7">
        <f t="shared" si="290"/>
        <v>2652</v>
      </c>
      <c r="EA79" s="7">
        <f t="shared" si="291"/>
        <v>2672</v>
      </c>
      <c r="EB79" s="7">
        <f t="shared" si="292"/>
        <v>2839</v>
      </c>
      <c r="EC79" s="7">
        <f t="shared" si="293"/>
        <v>2884</v>
      </c>
      <c r="ED79" s="7">
        <f t="shared" si="294"/>
        <v>2902</v>
      </c>
      <c r="EE79" s="7">
        <f t="shared" si="295"/>
        <v>2962</v>
      </c>
      <c r="EF79" s="7">
        <f t="shared" si="296"/>
        <v>3044</v>
      </c>
      <c r="EG79" s="7">
        <f t="shared" si="297"/>
        <v>3082</v>
      </c>
      <c r="EH79" s="7">
        <f t="shared" si="298"/>
        <v>3016</v>
      </c>
      <c r="EI79" s="7">
        <f t="shared" si="299"/>
        <v>3200</v>
      </c>
      <c r="EJ79" s="7">
        <f t="shared" si="300"/>
        <v>3123</v>
      </c>
      <c r="EK79" s="7">
        <f t="shared" si="301"/>
        <v>2973</v>
      </c>
      <c r="EL79" s="7">
        <f t="shared" si="302"/>
        <v>3458</v>
      </c>
      <c r="EM79" s="7">
        <f t="shared" si="303"/>
        <v>3410</v>
      </c>
      <c r="EN79" s="7">
        <f t="shared" si="304"/>
        <v>3480</v>
      </c>
      <c r="EO79" s="7">
        <f t="shared" si="305"/>
        <v>3731</v>
      </c>
      <c r="EP79" s="7">
        <f t="shared" si="306"/>
        <v>3815</v>
      </c>
      <c r="EQ79" s="7">
        <f t="shared" si="307"/>
        <v>4106</v>
      </c>
      <c r="ER79" s="7">
        <f t="shared" si="308"/>
        <v>4426</v>
      </c>
      <c r="ES79" s="7">
        <f t="shared" si="309"/>
        <v>4562</v>
      </c>
      <c r="ET79" s="7">
        <f t="shared" si="310"/>
        <v>5097</v>
      </c>
      <c r="EU79" s="7">
        <f t="shared" si="311"/>
        <v>5377</v>
      </c>
      <c r="EV79" s="7">
        <f t="shared" si="312"/>
        <v>5731</v>
      </c>
      <c r="EW79" s="7">
        <f t="shared" si="313"/>
        <v>6616</v>
      </c>
      <c r="EX79" s="7">
        <f t="shared" si="314"/>
        <v>6889</v>
      </c>
      <c r="EY79" s="7">
        <f t="shared" si="315"/>
        <v>7385</v>
      </c>
      <c r="EZ79" s="7">
        <f t="shared" si="316"/>
        <v>7788</v>
      </c>
      <c r="FA79" s="7">
        <f t="shared" si="317"/>
        <v>8244</v>
      </c>
      <c r="FB79" s="7">
        <f t="shared" si="318"/>
        <v>8916</v>
      </c>
      <c r="FC79" s="7">
        <f t="shared" si="319"/>
        <v>9059</v>
      </c>
      <c r="FD79" s="7" t="e">
        <f t="shared" si="320"/>
        <v>#N/A</v>
      </c>
      <c r="FE79" s="7" t="e">
        <f t="shared" si="321"/>
        <v>#N/A</v>
      </c>
      <c r="FF79" s="7" t="e">
        <f t="shared" si="322"/>
        <v>#N/A</v>
      </c>
      <c r="FG79" s="7" t="e">
        <f t="shared" si="323"/>
        <v>#N/A</v>
      </c>
      <c r="FH79" s="11"/>
    </row>
    <row r="80" spans="2:164">
      <c r="B80" t="str">
        <f>Infections!A80</f>
        <v>Hungary</v>
      </c>
      <c r="C80" s="11" t="e">
        <v>#N/A</v>
      </c>
      <c r="D80" s="7">
        <f t="shared" si="164"/>
        <v>0</v>
      </c>
      <c r="E80" s="7">
        <f t="shared" si="165"/>
        <v>0</v>
      </c>
      <c r="F80" s="7">
        <f t="shared" si="166"/>
        <v>0</v>
      </c>
      <c r="G80" s="7">
        <f t="shared" si="167"/>
        <v>0</v>
      </c>
      <c r="H80" s="7">
        <f t="shared" si="168"/>
        <v>0</v>
      </c>
      <c r="I80" s="7">
        <f t="shared" si="169"/>
        <v>0</v>
      </c>
      <c r="J80" s="7">
        <f t="shared" si="170"/>
        <v>0</v>
      </c>
      <c r="K80" s="7">
        <f t="shared" si="171"/>
        <v>0</v>
      </c>
      <c r="L80" s="7">
        <f t="shared" si="172"/>
        <v>0</v>
      </c>
      <c r="M80" s="7">
        <f t="shared" si="173"/>
        <v>0</v>
      </c>
      <c r="N80" s="7">
        <f t="shared" si="174"/>
        <v>0</v>
      </c>
      <c r="O80" s="7">
        <f t="shared" si="175"/>
        <v>0</v>
      </c>
      <c r="P80" s="7">
        <f t="shared" si="176"/>
        <v>0</v>
      </c>
      <c r="Q80" s="7">
        <f t="shared" si="177"/>
        <v>0</v>
      </c>
      <c r="R80" s="7">
        <f t="shared" si="178"/>
        <v>0</v>
      </c>
      <c r="S80" s="7">
        <f t="shared" si="179"/>
        <v>0</v>
      </c>
      <c r="T80" s="7">
        <f t="shared" si="180"/>
        <v>0</v>
      </c>
      <c r="U80" s="7">
        <f t="shared" si="181"/>
        <v>0</v>
      </c>
      <c r="V80" s="7">
        <f t="shared" si="182"/>
        <v>0</v>
      </c>
      <c r="W80" s="7">
        <f t="shared" si="183"/>
        <v>0</v>
      </c>
      <c r="X80" s="7">
        <f t="shared" si="184"/>
        <v>0</v>
      </c>
      <c r="Y80" s="7">
        <f t="shared" si="185"/>
        <v>0</v>
      </c>
      <c r="Z80" s="7">
        <f t="shared" si="186"/>
        <v>0</v>
      </c>
      <c r="AA80" s="7">
        <f t="shared" si="187"/>
        <v>0</v>
      </c>
      <c r="AB80" s="7">
        <f t="shared" si="188"/>
        <v>0</v>
      </c>
      <c r="AC80" s="7">
        <f t="shared" si="189"/>
        <v>0</v>
      </c>
      <c r="AD80" s="7">
        <f t="shared" si="190"/>
        <v>0</v>
      </c>
      <c r="AE80" s="7">
        <f t="shared" si="191"/>
        <v>0</v>
      </c>
      <c r="AF80" s="7">
        <f t="shared" si="192"/>
        <v>0</v>
      </c>
      <c r="AG80" s="7">
        <f t="shared" si="193"/>
        <v>0</v>
      </c>
      <c r="AH80" s="7">
        <f t="shared" si="194"/>
        <v>0</v>
      </c>
      <c r="AI80" s="7">
        <f t="shared" si="195"/>
        <v>0</v>
      </c>
      <c r="AJ80" s="7">
        <f t="shared" si="196"/>
        <v>0</v>
      </c>
      <c r="AK80" s="7">
        <f t="shared" si="197"/>
        <v>0</v>
      </c>
      <c r="AL80" s="7">
        <f t="shared" si="198"/>
        <v>0</v>
      </c>
      <c r="AM80" s="7">
        <f t="shared" si="199"/>
        <v>0</v>
      </c>
      <c r="AN80" s="7">
        <f t="shared" si="200"/>
        <v>0</v>
      </c>
      <c r="AO80" s="7">
        <f t="shared" si="201"/>
        <v>0</v>
      </c>
      <c r="AP80" s="7">
        <f t="shared" si="202"/>
        <v>0</v>
      </c>
      <c r="AQ80" s="7">
        <f t="shared" si="203"/>
        <v>0</v>
      </c>
      <c r="AR80" s="7">
        <f t="shared" si="204"/>
        <v>0</v>
      </c>
      <c r="AS80" s="7">
        <f t="shared" si="205"/>
        <v>2</v>
      </c>
      <c r="AT80" s="7">
        <f t="shared" si="206"/>
        <v>2</v>
      </c>
      <c r="AU80" s="7">
        <f t="shared" si="207"/>
        <v>2</v>
      </c>
      <c r="AV80" s="7">
        <f t="shared" si="208"/>
        <v>4</v>
      </c>
      <c r="AW80" s="7">
        <f t="shared" si="209"/>
        <v>7</v>
      </c>
      <c r="AX80" s="7">
        <f t="shared" si="210"/>
        <v>9</v>
      </c>
      <c r="AY80" s="7">
        <f t="shared" si="211"/>
        <v>9</v>
      </c>
      <c r="AZ80" s="7">
        <f t="shared" si="212"/>
        <v>13</v>
      </c>
      <c r="BA80" s="7">
        <f t="shared" si="213"/>
        <v>13</v>
      </c>
      <c r="BB80" s="7">
        <f t="shared" si="214"/>
        <v>19</v>
      </c>
      <c r="BC80" s="7">
        <f t="shared" si="215"/>
        <v>30</v>
      </c>
      <c r="BD80" s="7">
        <f t="shared" si="216"/>
        <v>32</v>
      </c>
      <c r="BE80" s="7">
        <f t="shared" si="217"/>
        <v>39</v>
      </c>
      <c r="BF80" s="7">
        <f t="shared" si="218"/>
        <v>50</v>
      </c>
      <c r="BG80" s="7">
        <f t="shared" si="219"/>
        <v>58</v>
      </c>
      <c r="BH80" s="7">
        <f t="shared" si="220"/>
        <v>73</v>
      </c>
      <c r="BI80" s="7">
        <f t="shared" si="221"/>
        <v>85</v>
      </c>
      <c r="BJ80" s="7">
        <f t="shared" si="222"/>
        <v>101</v>
      </c>
      <c r="BK80" s="7">
        <f t="shared" si="223"/>
        <v>129</v>
      </c>
      <c r="BL80" s="7">
        <f t="shared" si="224"/>
        <v>165</v>
      </c>
      <c r="BM80" s="7">
        <f t="shared" si="225"/>
        <v>183</v>
      </c>
      <c r="BN80" s="7">
        <f t="shared" si="226"/>
        <v>219</v>
      </c>
      <c r="BO80" s="7">
        <f t="shared" si="227"/>
        <v>252</v>
      </c>
      <c r="BP80" s="7">
        <f t="shared" si="228"/>
        <v>291</v>
      </c>
      <c r="BQ80" s="7">
        <f t="shared" si="229"/>
        <v>330</v>
      </c>
      <c r="BR80" s="7">
        <f t="shared" si="230"/>
        <v>395</v>
      </c>
      <c r="BS80" s="7">
        <f t="shared" si="231"/>
        <v>428</v>
      </c>
      <c r="BT80" s="7">
        <f t="shared" si="232"/>
        <v>462</v>
      </c>
      <c r="BU80" s="7">
        <f t="shared" si="233"/>
        <v>493</v>
      </c>
      <c r="BV80" s="7">
        <f t="shared" si="234"/>
        <v>546</v>
      </c>
      <c r="BW80" s="7">
        <f t="shared" si="235"/>
        <v>573</v>
      </c>
      <c r="BX80" s="7">
        <f t="shared" si="236"/>
        <v>620</v>
      </c>
      <c r="BY80" s="7">
        <f t="shared" si="237"/>
        <v>660</v>
      </c>
      <c r="BZ80" s="7">
        <f t="shared" si="238"/>
        <v>659</v>
      </c>
      <c r="CA80" s="7">
        <f t="shared" si="239"/>
        <v>714</v>
      </c>
      <c r="CB80" s="7">
        <f t="shared" si="240"/>
        <v>764</v>
      </c>
      <c r="CC80" s="7">
        <f t="shared" si="241"/>
        <v>813</v>
      </c>
      <c r="CD80" s="7">
        <f t="shared" si="242"/>
        <v>1003</v>
      </c>
      <c r="CE80" s="7">
        <f t="shared" si="243"/>
        <v>1084</v>
      </c>
      <c r="CF80" s="7">
        <f t="shared" si="244"/>
        <v>1149</v>
      </c>
      <c r="CG80" s="7">
        <f t="shared" si="245"/>
        <v>1158</v>
      </c>
      <c r="CH80" s="7">
        <f t="shared" si="246"/>
        <v>1169</v>
      </c>
      <c r="CI80" s="7">
        <f t="shared" si="247"/>
        <v>1171</v>
      </c>
      <c r="CJ80" s="7">
        <f t="shared" si="248"/>
        <v>1205</v>
      </c>
      <c r="CK80" s="7">
        <f t="shared" si="249"/>
        <v>1271</v>
      </c>
      <c r="CL80" s="7">
        <f t="shared" si="250"/>
        <v>1309</v>
      </c>
      <c r="CM80" s="7">
        <f t="shared" si="251"/>
        <v>1331</v>
      </c>
      <c r="CN80" s="7">
        <f t="shared" si="252"/>
        <v>1361</v>
      </c>
      <c r="CO80" s="7">
        <f t="shared" si="253"/>
        <v>1420</v>
      </c>
      <c r="CP80" s="7">
        <f t="shared" si="254"/>
        <v>1435</v>
      </c>
      <c r="CQ80" s="7">
        <f t="shared" si="255"/>
        <v>1540</v>
      </c>
      <c r="CR80" s="7">
        <f t="shared" si="256"/>
        <v>1626</v>
      </c>
      <c r="CS80" s="7">
        <f t="shared" si="257"/>
        <v>1548</v>
      </c>
      <c r="CT80" s="7">
        <f t="shared" si="258"/>
        <v>1520</v>
      </c>
      <c r="CU80" s="7">
        <f t="shared" si="259"/>
        <v>1393</v>
      </c>
      <c r="CV80" s="7">
        <f t="shared" si="260"/>
        <v>1339</v>
      </c>
      <c r="CW80" s="7">
        <f t="shared" si="261"/>
        <v>1317</v>
      </c>
      <c r="CX80" s="7">
        <f t="shared" si="262"/>
        <v>1317</v>
      </c>
      <c r="CY80" s="7">
        <f t="shared" si="263"/>
        <v>1351</v>
      </c>
      <c r="CZ80" s="7">
        <f t="shared" si="264"/>
        <v>1363</v>
      </c>
      <c r="DA80" s="7">
        <f t="shared" si="265"/>
        <v>1346</v>
      </c>
      <c r="DB80" s="7">
        <f t="shared" si="266"/>
        <v>1272</v>
      </c>
      <c r="DC80" s="7">
        <f t="shared" si="267"/>
        <v>1231</v>
      </c>
      <c r="DD80" s="7">
        <f t="shared" si="268"/>
        <v>1195</v>
      </c>
      <c r="DE80" s="7">
        <f t="shared" si="269"/>
        <v>1166</v>
      </c>
      <c r="DF80" s="7">
        <f t="shared" si="270"/>
        <v>1080</v>
      </c>
      <c r="DG80" s="7">
        <f t="shared" si="271"/>
        <v>1045</v>
      </c>
      <c r="DH80" s="7">
        <f t="shared" si="272"/>
        <v>979</v>
      </c>
      <c r="DI80" s="7">
        <f t="shared" si="273"/>
        <v>841</v>
      </c>
      <c r="DJ80" s="7">
        <f t="shared" si="274"/>
        <v>870</v>
      </c>
      <c r="DK80" s="7">
        <f t="shared" si="275"/>
        <v>841</v>
      </c>
      <c r="DL80" s="7">
        <f t="shared" si="276"/>
        <v>797</v>
      </c>
      <c r="DM80" s="7">
        <f t="shared" si="277"/>
        <v>768</v>
      </c>
      <c r="DN80" s="7">
        <f t="shared" si="278"/>
        <v>746</v>
      </c>
      <c r="DO80" s="7">
        <f t="shared" si="279"/>
        <v>734</v>
      </c>
      <c r="DP80" s="7">
        <f t="shared" si="280"/>
        <v>672</v>
      </c>
      <c r="DQ80" s="7">
        <f t="shared" si="281"/>
        <v>614</v>
      </c>
      <c r="DR80" s="7">
        <f t="shared" si="282"/>
        <v>600</v>
      </c>
      <c r="DS80" s="7">
        <f t="shared" si="283"/>
        <v>606</v>
      </c>
      <c r="DT80" s="7">
        <f t="shared" si="284"/>
        <v>613</v>
      </c>
      <c r="DU80" s="7">
        <f t="shared" si="285"/>
        <v>602</v>
      </c>
      <c r="DV80" s="7">
        <f t="shared" si="286"/>
        <v>591</v>
      </c>
      <c r="DW80" s="7">
        <f t="shared" si="287"/>
        <v>578</v>
      </c>
      <c r="DX80" s="7">
        <f t="shared" si="288"/>
        <v>558</v>
      </c>
      <c r="DY80" s="7">
        <f t="shared" si="289"/>
        <v>530</v>
      </c>
      <c r="DZ80" s="7">
        <f t="shared" si="290"/>
        <v>532</v>
      </c>
      <c r="EA80" s="7">
        <f t="shared" si="291"/>
        <v>528</v>
      </c>
      <c r="EB80" s="7">
        <f t="shared" si="292"/>
        <v>526</v>
      </c>
      <c r="EC80" s="7">
        <f t="shared" si="293"/>
        <v>496</v>
      </c>
      <c r="ED80" s="7">
        <f t="shared" si="294"/>
        <v>475</v>
      </c>
      <c r="EE80" s="7">
        <f t="shared" si="295"/>
        <v>448</v>
      </c>
      <c r="EF80" s="7">
        <f t="shared" si="296"/>
        <v>422</v>
      </c>
      <c r="EG80" s="7">
        <f t="shared" si="297"/>
        <v>419</v>
      </c>
      <c r="EH80" s="7">
        <f t="shared" si="298"/>
        <v>414</v>
      </c>
      <c r="EI80" s="7">
        <f t="shared" si="299"/>
        <v>392</v>
      </c>
      <c r="EJ80" s="7">
        <f t="shared" si="300"/>
        <v>367</v>
      </c>
      <c r="EK80" s="7">
        <f t="shared" si="301"/>
        <v>336</v>
      </c>
      <c r="EL80" s="7">
        <f t="shared" si="302"/>
        <v>304</v>
      </c>
      <c r="EM80" s="7">
        <f t="shared" si="303"/>
        <v>286</v>
      </c>
      <c r="EN80" s="7">
        <f t="shared" si="304"/>
        <v>283</v>
      </c>
      <c r="EO80" s="7">
        <f t="shared" si="305"/>
        <v>282</v>
      </c>
      <c r="EP80" s="7">
        <f t="shared" si="306"/>
        <v>271</v>
      </c>
      <c r="EQ80" s="7">
        <f t="shared" si="307"/>
        <v>253</v>
      </c>
      <c r="ER80" s="7">
        <f t="shared" si="308"/>
        <v>235</v>
      </c>
      <c r="ES80" s="7">
        <f t="shared" si="309"/>
        <v>210</v>
      </c>
      <c r="ET80" s="7">
        <f t="shared" si="310"/>
        <v>202</v>
      </c>
      <c r="EU80" s="7">
        <f t="shared" si="311"/>
        <v>187</v>
      </c>
      <c r="EV80" s="7">
        <f t="shared" si="312"/>
        <v>160</v>
      </c>
      <c r="EW80" s="7">
        <f t="shared" si="313"/>
        <v>155</v>
      </c>
      <c r="EX80" s="7">
        <f t="shared" si="314"/>
        <v>140</v>
      </c>
      <c r="EY80" s="7">
        <f t="shared" si="315"/>
        <v>132</v>
      </c>
      <c r="EZ80" s="7">
        <f t="shared" si="316"/>
        <v>117</v>
      </c>
      <c r="FA80" s="7">
        <f t="shared" si="317"/>
        <v>106</v>
      </c>
      <c r="FB80" s="7">
        <f t="shared" si="318"/>
        <v>109</v>
      </c>
      <c r="FC80" s="7">
        <f t="shared" si="319"/>
        <v>110</v>
      </c>
      <c r="FD80" s="7" t="e">
        <f t="shared" si="320"/>
        <v>#N/A</v>
      </c>
      <c r="FE80" s="7" t="e">
        <f t="shared" si="321"/>
        <v>#N/A</v>
      </c>
      <c r="FF80" s="7" t="e">
        <f t="shared" si="322"/>
        <v>#N/A</v>
      </c>
      <c r="FG80" s="7" t="e">
        <f t="shared" si="323"/>
        <v>#N/A</v>
      </c>
      <c r="FH80" s="11"/>
    </row>
    <row r="81" spans="2:164">
      <c r="B81" t="str">
        <f>Infections!A81</f>
        <v>Iceland</v>
      </c>
      <c r="C81" s="11" t="e">
        <v>#N/A</v>
      </c>
      <c r="D81" s="7">
        <f t="shared" si="164"/>
        <v>0</v>
      </c>
      <c r="E81" s="7">
        <f t="shared" si="165"/>
        <v>0</v>
      </c>
      <c r="F81" s="7">
        <f t="shared" si="166"/>
        <v>0</v>
      </c>
      <c r="G81" s="7">
        <f t="shared" si="167"/>
        <v>0</v>
      </c>
      <c r="H81" s="7">
        <f t="shared" si="168"/>
        <v>0</v>
      </c>
      <c r="I81" s="7">
        <f t="shared" si="169"/>
        <v>0</v>
      </c>
      <c r="J81" s="7">
        <f t="shared" si="170"/>
        <v>0</v>
      </c>
      <c r="K81" s="7">
        <f t="shared" si="171"/>
        <v>0</v>
      </c>
      <c r="L81" s="7">
        <f t="shared" si="172"/>
        <v>0</v>
      </c>
      <c r="M81" s="7">
        <f t="shared" si="173"/>
        <v>0</v>
      </c>
      <c r="N81" s="7">
        <f t="shared" si="174"/>
        <v>0</v>
      </c>
      <c r="O81" s="7">
        <f t="shared" si="175"/>
        <v>0</v>
      </c>
      <c r="P81" s="7">
        <f t="shared" si="176"/>
        <v>0</v>
      </c>
      <c r="Q81" s="7">
        <f t="shared" si="177"/>
        <v>0</v>
      </c>
      <c r="R81" s="7">
        <f t="shared" si="178"/>
        <v>0</v>
      </c>
      <c r="S81" s="7">
        <f t="shared" si="179"/>
        <v>0</v>
      </c>
      <c r="T81" s="7">
        <f t="shared" si="180"/>
        <v>0</v>
      </c>
      <c r="U81" s="7">
        <f t="shared" si="181"/>
        <v>0</v>
      </c>
      <c r="V81" s="7">
        <f t="shared" si="182"/>
        <v>0</v>
      </c>
      <c r="W81" s="7">
        <f t="shared" si="183"/>
        <v>0</v>
      </c>
      <c r="X81" s="7">
        <f t="shared" si="184"/>
        <v>0</v>
      </c>
      <c r="Y81" s="7">
        <f t="shared" si="185"/>
        <v>0</v>
      </c>
      <c r="Z81" s="7">
        <f t="shared" si="186"/>
        <v>0</v>
      </c>
      <c r="AA81" s="7">
        <f t="shared" si="187"/>
        <v>0</v>
      </c>
      <c r="AB81" s="7">
        <f t="shared" si="188"/>
        <v>0</v>
      </c>
      <c r="AC81" s="7">
        <f t="shared" si="189"/>
        <v>0</v>
      </c>
      <c r="AD81" s="7">
        <f t="shared" si="190"/>
        <v>0</v>
      </c>
      <c r="AE81" s="7">
        <f t="shared" si="191"/>
        <v>0</v>
      </c>
      <c r="AF81" s="7">
        <f t="shared" si="192"/>
        <v>0</v>
      </c>
      <c r="AG81" s="7">
        <f t="shared" si="193"/>
        <v>0</v>
      </c>
      <c r="AH81" s="7">
        <f t="shared" si="194"/>
        <v>0</v>
      </c>
      <c r="AI81" s="7">
        <f t="shared" si="195"/>
        <v>0</v>
      </c>
      <c r="AJ81" s="7">
        <f t="shared" si="196"/>
        <v>0</v>
      </c>
      <c r="AK81" s="7">
        <f t="shared" si="197"/>
        <v>0</v>
      </c>
      <c r="AL81" s="7">
        <f t="shared" si="198"/>
        <v>0</v>
      </c>
      <c r="AM81" s="7">
        <f t="shared" si="199"/>
        <v>0</v>
      </c>
      <c r="AN81" s="7">
        <f t="shared" si="200"/>
        <v>1</v>
      </c>
      <c r="AO81" s="7">
        <f t="shared" si="201"/>
        <v>1</v>
      </c>
      <c r="AP81" s="7">
        <f t="shared" si="202"/>
        <v>3</v>
      </c>
      <c r="AQ81" s="7">
        <f t="shared" si="203"/>
        <v>6</v>
      </c>
      <c r="AR81" s="7">
        <f t="shared" si="204"/>
        <v>11</v>
      </c>
      <c r="AS81" s="7">
        <f t="shared" si="205"/>
        <v>26</v>
      </c>
      <c r="AT81" s="7">
        <f t="shared" si="206"/>
        <v>34</v>
      </c>
      <c r="AU81" s="7">
        <f t="shared" si="207"/>
        <v>43</v>
      </c>
      <c r="AV81" s="7">
        <f t="shared" si="208"/>
        <v>50</v>
      </c>
      <c r="AW81" s="7">
        <f t="shared" si="209"/>
        <v>50</v>
      </c>
      <c r="AX81" s="7">
        <f t="shared" si="210"/>
        <v>58</v>
      </c>
      <c r="AY81" s="7">
        <f t="shared" si="211"/>
        <v>69</v>
      </c>
      <c r="AZ81" s="7">
        <f t="shared" si="212"/>
        <v>85</v>
      </c>
      <c r="BA81" s="7">
        <f t="shared" si="213"/>
        <v>103</v>
      </c>
      <c r="BB81" s="7">
        <f t="shared" si="214"/>
        <v>134</v>
      </c>
      <c r="BC81" s="7">
        <f t="shared" si="215"/>
        <v>156</v>
      </c>
      <c r="BD81" s="7">
        <f t="shared" si="216"/>
        <v>171</v>
      </c>
      <c r="BE81" s="7">
        <f t="shared" si="217"/>
        <v>179</v>
      </c>
      <c r="BF81" s="7">
        <f t="shared" si="218"/>
        <v>219</v>
      </c>
      <c r="BG81" s="7">
        <f t="shared" si="219"/>
        <v>247</v>
      </c>
      <c r="BH81" s="7">
        <f t="shared" si="220"/>
        <v>324</v>
      </c>
      <c r="BI81" s="7">
        <f t="shared" si="221"/>
        <v>398</v>
      </c>
      <c r="BJ81" s="7">
        <f t="shared" si="222"/>
        <v>447</v>
      </c>
      <c r="BK81" s="7">
        <f t="shared" si="223"/>
        <v>534</v>
      </c>
      <c r="BL81" s="7">
        <f t="shared" si="224"/>
        <v>545</v>
      </c>
      <c r="BM81" s="7">
        <f t="shared" si="225"/>
        <v>598</v>
      </c>
      <c r="BN81" s="7">
        <f t="shared" si="226"/>
        <v>687</v>
      </c>
      <c r="BO81" s="7">
        <f t="shared" si="227"/>
        <v>744</v>
      </c>
      <c r="BP81" s="7">
        <f t="shared" si="228"/>
        <v>821</v>
      </c>
      <c r="BQ81" s="7">
        <f t="shared" si="229"/>
        <v>878</v>
      </c>
      <c r="BR81" s="7">
        <f t="shared" si="230"/>
        <v>917</v>
      </c>
      <c r="BS81" s="7">
        <f t="shared" si="231"/>
        <v>952</v>
      </c>
      <c r="BT81" s="7">
        <f t="shared" si="232"/>
        <v>979</v>
      </c>
      <c r="BU81" s="7">
        <f t="shared" si="233"/>
        <v>1049</v>
      </c>
      <c r="BV81" s="7">
        <f t="shared" si="234"/>
        <v>1139</v>
      </c>
      <c r="BW81" s="7">
        <f t="shared" si="235"/>
        <v>1144</v>
      </c>
      <c r="BX81" s="7">
        <f t="shared" si="236"/>
        <v>1167</v>
      </c>
      <c r="BY81" s="7">
        <f t="shared" si="237"/>
        <v>1156</v>
      </c>
      <c r="BZ81" s="7">
        <f t="shared" si="238"/>
        <v>1153</v>
      </c>
      <c r="CA81" s="7">
        <f t="shared" si="239"/>
        <v>1113</v>
      </c>
      <c r="CB81" s="7">
        <f t="shared" si="240"/>
        <v>1048</v>
      </c>
      <c r="CC81" s="7">
        <f t="shared" si="241"/>
        <v>1060</v>
      </c>
      <c r="CD81" s="7">
        <f t="shared" si="242"/>
        <v>1027</v>
      </c>
      <c r="CE81" s="7">
        <f t="shared" si="243"/>
        <v>952</v>
      </c>
      <c r="CF81" s="7">
        <f t="shared" si="244"/>
        <v>899</v>
      </c>
      <c r="CG81" s="7">
        <f t="shared" si="245"/>
        <v>821</v>
      </c>
      <c r="CH81" s="7">
        <f t="shared" si="246"/>
        <v>757</v>
      </c>
      <c r="CI81" s="7">
        <f t="shared" si="247"/>
        <v>707</v>
      </c>
      <c r="CJ81" s="7">
        <f t="shared" si="248"/>
        <v>653</v>
      </c>
      <c r="CK81" s="7">
        <f t="shared" si="249"/>
        <v>619</v>
      </c>
      <c r="CL81" s="7">
        <f t="shared" si="250"/>
        <v>540</v>
      </c>
      <c r="CM81" s="7">
        <f t="shared" si="251"/>
        <v>452</v>
      </c>
      <c r="CN81" s="7">
        <f t="shared" si="252"/>
        <v>409</v>
      </c>
      <c r="CO81" s="7">
        <f t="shared" si="253"/>
        <v>361</v>
      </c>
      <c r="CP81" s="7">
        <f t="shared" si="254"/>
        <v>299</v>
      </c>
      <c r="CQ81" s="7">
        <f t="shared" si="255"/>
        <v>227</v>
      </c>
      <c r="CR81" s="7">
        <f t="shared" si="256"/>
        <v>203</v>
      </c>
      <c r="CS81" s="7">
        <f t="shared" si="257"/>
        <v>174</v>
      </c>
      <c r="CT81" s="7">
        <f t="shared" si="258"/>
        <v>144</v>
      </c>
      <c r="CU81" s="7">
        <f t="shared" si="259"/>
        <v>117</v>
      </c>
      <c r="CV81" s="7">
        <f t="shared" si="260"/>
        <v>106</v>
      </c>
      <c r="CW81" s="7">
        <f t="shared" si="261"/>
        <v>96</v>
      </c>
      <c r="CX81" s="7">
        <f t="shared" si="262"/>
        <v>86</v>
      </c>
      <c r="CY81" s="7">
        <f t="shared" si="263"/>
        <v>78</v>
      </c>
      <c r="CZ81" s="7">
        <f t="shared" si="264"/>
        <v>71</v>
      </c>
      <c r="DA81" s="7">
        <f t="shared" si="265"/>
        <v>60</v>
      </c>
      <c r="DB81" s="7">
        <f t="shared" si="266"/>
        <v>45</v>
      </c>
      <c r="DC81" s="7">
        <f t="shared" si="267"/>
        <v>39</v>
      </c>
      <c r="DD81" s="7">
        <f t="shared" si="268"/>
        <v>28</v>
      </c>
      <c r="DE81" s="7">
        <f t="shared" si="269"/>
        <v>28</v>
      </c>
      <c r="DF81" s="7">
        <f t="shared" si="270"/>
        <v>23</v>
      </c>
      <c r="DG81" s="7">
        <f t="shared" si="271"/>
        <v>16</v>
      </c>
      <c r="DH81" s="7">
        <f t="shared" si="272"/>
        <v>12</v>
      </c>
      <c r="DI81" s="7">
        <f t="shared" si="273"/>
        <v>12</v>
      </c>
      <c r="DJ81" s="7">
        <f t="shared" si="274"/>
        <v>11</v>
      </c>
      <c r="DK81" s="7">
        <f t="shared" si="275"/>
        <v>10</v>
      </c>
      <c r="DL81" s="7">
        <f t="shared" si="276"/>
        <v>10</v>
      </c>
      <c r="DM81" s="7">
        <f t="shared" si="277"/>
        <v>7</v>
      </c>
      <c r="DN81" s="7">
        <f t="shared" si="278"/>
        <v>5</v>
      </c>
      <c r="DO81" s="7">
        <f t="shared" si="279"/>
        <v>5</v>
      </c>
      <c r="DP81" s="7">
        <f t="shared" si="280"/>
        <v>4</v>
      </c>
      <c r="DQ81" s="7">
        <f t="shared" si="281"/>
        <v>4</v>
      </c>
      <c r="DR81" s="7">
        <f t="shared" si="282"/>
        <v>4</v>
      </c>
      <c r="DS81" s="7">
        <f t="shared" si="283"/>
        <v>4</v>
      </c>
      <c r="DT81" s="7">
        <f t="shared" si="284"/>
        <v>4</v>
      </c>
      <c r="DU81" s="7">
        <f t="shared" si="285"/>
        <v>5</v>
      </c>
      <c r="DV81" s="7">
        <f t="shared" si="286"/>
        <v>3</v>
      </c>
      <c r="DW81" s="7">
        <f t="shared" si="287"/>
        <v>3</v>
      </c>
      <c r="DX81" s="7">
        <f t="shared" si="288"/>
        <v>3</v>
      </c>
      <c r="DY81" s="7">
        <f t="shared" si="289"/>
        <v>4</v>
      </c>
      <c r="DZ81" s="7">
        <f t="shared" si="290"/>
        <v>4</v>
      </c>
      <c r="EA81" s="7">
        <f t="shared" si="291"/>
        <v>4</v>
      </c>
      <c r="EB81" s="7">
        <f t="shared" si="292"/>
        <v>4</v>
      </c>
      <c r="EC81" s="7">
        <f t="shared" si="293"/>
        <v>4</v>
      </c>
      <c r="ED81" s="7">
        <f t="shared" si="294"/>
        <v>4</v>
      </c>
      <c r="EE81" s="7">
        <f t="shared" si="295"/>
        <v>4</v>
      </c>
      <c r="EF81" s="7">
        <f t="shared" si="296"/>
        <v>4</v>
      </c>
      <c r="EG81" s="7">
        <f t="shared" si="297"/>
        <v>4</v>
      </c>
      <c r="EH81" s="7">
        <f t="shared" si="298"/>
        <v>4</v>
      </c>
      <c r="EI81" s="7">
        <f t="shared" si="299"/>
        <v>3</v>
      </c>
      <c r="EJ81" s="7">
        <f t="shared" si="300"/>
        <v>4</v>
      </c>
      <c r="EK81" s="7">
        <f t="shared" si="301"/>
        <v>4</v>
      </c>
      <c r="EL81" s="7">
        <f t="shared" si="302"/>
        <v>3</v>
      </c>
      <c r="EM81" s="7">
        <f t="shared" si="303"/>
        <v>3</v>
      </c>
      <c r="EN81" s="7">
        <f t="shared" si="304"/>
        <v>3</v>
      </c>
      <c r="EO81" s="7">
        <f t="shared" si="305"/>
        <v>3</v>
      </c>
      <c r="EP81" s="7">
        <f t="shared" si="306"/>
        <v>3</v>
      </c>
      <c r="EQ81" s="7">
        <f t="shared" si="307"/>
        <v>5</v>
      </c>
      <c r="ER81" s="7">
        <f t="shared" si="308"/>
        <v>5</v>
      </c>
      <c r="ES81" s="7">
        <f t="shared" si="309"/>
        <v>6</v>
      </c>
      <c r="ET81" s="7">
        <f t="shared" si="310"/>
        <v>9</v>
      </c>
      <c r="EU81" s="7">
        <f t="shared" si="311"/>
        <v>10</v>
      </c>
      <c r="EV81" s="7">
        <f t="shared" si="312"/>
        <v>13</v>
      </c>
      <c r="EW81" s="7">
        <f t="shared" si="313"/>
        <v>16</v>
      </c>
      <c r="EX81" s="7">
        <f t="shared" si="314"/>
        <v>17</v>
      </c>
      <c r="EY81" s="7">
        <f t="shared" si="315"/>
        <v>17</v>
      </c>
      <c r="EZ81" s="7">
        <f t="shared" si="316"/>
        <v>18</v>
      </c>
      <c r="FA81" s="7">
        <f t="shared" si="317"/>
        <v>17</v>
      </c>
      <c r="FB81" s="7">
        <f t="shared" si="318"/>
        <v>23</v>
      </c>
      <c r="FC81" s="7">
        <f t="shared" si="319"/>
        <v>25</v>
      </c>
      <c r="FD81" s="7" t="e">
        <f t="shared" si="320"/>
        <v>#N/A</v>
      </c>
      <c r="FE81" s="7" t="e">
        <f t="shared" si="321"/>
        <v>#N/A</v>
      </c>
      <c r="FF81" s="7" t="e">
        <f t="shared" si="322"/>
        <v>#N/A</v>
      </c>
      <c r="FG81" s="7" t="e">
        <f t="shared" si="323"/>
        <v>#N/A</v>
      </c>
      <c r="FH81" s="11"/>
    </row>
    <row r="82" spans="2:164">
      <c r="B82" t="str">
        <f>Infections!A82</f>
        <v>India</v>
      </c>
      <c r="C82" s="11" t="e">
        <v>#N/A</v>
      </c>
      <c r="D82" s="7">
        <f t="shared" si="164"/>
        <v>0</v>
      </c>
      <c r="E82" s="7">
        <f t="shared" si="165"/>
        <v>0</v>
      </c>
      <c r="F82" s="7">
        <f t="shared" si="166"/>
        <v>0</v>
      </c>
      <c r="G82" s="7">
        <f t="shared" si="167"/>
        <v>0</v>
      </c>
      <c r="H82" s="7">
        <f t="shared" si="168"/>
        <v>0</v>
      </c>
      <c r="I82" s="7">
        <f t="shared" si="169"/>
        <v>0</v>
      </c>
      <c r="J82" s="7">
        <f t="shared" si="170"/>
        <v>0</v>
      </c>
      <c r="K82" s="7">
        <f t="shared" si="171"/>
        <v>1</v>
      </c>
      <c r="L82" s="7">
        <f t="shared" si="172"/>
        <v>1</v>
      </c>
      <c r="M82" s="7">
        <f t="shared" si="173"/>
        <v>1</v>
      </c>
      <c r="N82" s="7">
        <f t="shared" si="174"/>
        <v>2</v>
      </c>
      <c r="O82" s="7">
        <f t="shared" si="175"/>
        <v>3</v>
      </c>
      <c r="P82" s="7">
        <f t="shared" si="176"/>
        <v>3</v>
      </c>
      <c r="Q82" s="7">
        <f t="shared" si="177"/>
        <v>3</v>
      </c>
      <c r="R82" s="7">
        <f t="shared" si="178"/>
        <v>3</v>
      </c>
      <c r="S82" s="7">
        <f t="shared" si="179"/>
        <v>3</v>
      </c>
      <c r="T82" s="7">
        <f t="shared" si="180"/>
        <v>3</v>
      </c>
      <c r="U82" s="7">
        <f t="shared" si="181"/>
        <v>3</v>
      </c>
      <c r="V82" s="7">
        <f t="shared" si="182"/>
        <v>3</v>
      </c>
      <c r="W82" s="7">
        <f t="shared" si="183"/>
        <v>3</v>
      </c>
      <c r="X82" s="7">
        <f t="shared" si="184"/>
        <v>3</v>
      </c>
      <c r="Y82" s="7">
        <f t="shared" si="185"/>
        <v>3</v>
      </c>
      <c r="Z82" s="7">
        <f t="shared" si="186"/>
        <v>3</v>
      </c>
      <c r="AA82" s="7">
        <f t="shared" si="187"/>
        <v>3</v>
      </c>
      <c r="AB82" s="7">
        <f t="shared" si="188"/>
        <v>2</v>
      </c>
      <c r="AC82" s="7">
        <f t="shared" si="189"/>
        <v>2</v>
      </c>
      <c r="AD82" s="7">
        <f t="shared" si="190"/>
        <v>2</v>
      </c>
      <c r="AE82" s="7">
        <f t="shared" si="191"/>
        <v>1</v>
      </c>
      <c r="AF82" s="7">
        <f t="shared" si="192"/>
        <v>0</v>
      </c>
      <c r="AG82" s="7">
        <f t="shared" si="193"/>
        <v>0</v>
      </c>
      <c r="AH82" s="7">
        <f t="shared" si="194"/>
        <v>0</v>
      </c>
      <c r="AI82" s="7">
        <f t="shared" si="195"/>
        <v>0</v>
      </c>
      <c r="AJ82" s="7">
        <f t="shared" si="196"/>
        <v>0</v>
      </c>
      <c r="AK82" s="7">
        <f t="shared" si="197"/>
        <v>0</v>
      </c>
      <c r="AL82" s="7">
        <f t="shared" si="198"/>
        <v>0</v>
      </c>
      <c r="AM82" s="7">
        <f t="shared" si="199"/>
        <v>0</v>
      </c>
      <c r="AN82" s="7">
        <f t="shared" si="200"/>
        <v>0</v>
      </c>
      <c r="AO82" s="7">
        <f t="shared" si="201"/>
        <v>0</v>
      </c>
      <c r="AP82" s="7">
        <f t="shared" si="202"/>
        <v>0</v>
      </c>
      <c r="AQ82" s="7">
        <f t="shared" si="203"/>
        <v>2</v>
      </c>
      <c r="AR82" s="7">
        <f t="shared" si="204"/>
        <v>2</v>
      </c>
      <c r="AS82" s="7">
        <f t="shared" si="205"/>
        <v>25</v>
      </c>
      <c r="AT82" s="7">
        <f t="shared" si="206"/>
        <v>27</v>
      </c>
      <c r="AU82" s="7">
        <f t="shared" si="207"/>
        <v>28</v>
      </c>
      <c r="AV82" s="7">
        <f t="shared" si="208"/>
        <v>31</v>
      </c>
      <c r="AW82" s="7">
        <f t="shared" si="209"/>
        <v>36</v>
      </c>
      <c r="AX82" s="7">
        <f t="shared" si="210"/>
        <v>40</v>
      </c>
      <c r="AY82" s="7">
        <f t="shared" si="211"/>
        <v>53</v>
      </c>
      <c r="AZ82" s="7">
        <f t="shared" si="212"/>
        <v>59</v>
      </c>
      <c r="BA82" s="7">
        <f t="shared" si="213"/>
        <v>70</v>
      </c>
      <c r="BB82" s="7">
        <f t="shared" si="214"/>
        <v>79</v>
      </c>
      <c r="BC82" s="7">
        <f t="shared" si="215"/>
        <v>99</v>
      </c>
      <c r="BD82" s="7">
        <f t="shared" si="216"/>
        <v>110</v>
      </c>
      <c r="BE82" s="7">
        <f t="shared" si="217"/>
        <v>116</v>
      </c>
      <c r="BF82" s="7">
        <f t="shared" si="218"/>
        <v>139</v>
      </c>
      <c r="BG82" s="7">
        <f t="shared" si="219"/>
        <v>153</v>
      </c>
      <c r="BH82" s="7">
        <f t="shared" si="220"/>
        <v>189</v>
      </c>
      <c r="BI82" s="7">
        <f t="shared" si="221"/>
        <v>239</v>
      </c>
      <c r="BJ82" s="7">
        <f t="shared" si="222"/>
        <v>302</v>
      </c>
      <c r="BK82" s="7">
        <f t="shared" si="223"/>
        <v>366</v>
      </c>
      <c r="BL82" s="7">
        <f t="shared" si="224"/>
        <v>468</v>
      </c>
      <c r="BM82" s="7">
        <f t="shared" si="225"/>
        <v>502</v>
      </c>
      <c r="BN82" s="7">
        <f t="shared" si="226"/>
        <v>618</v>
      </c>
      <c r="BO82" s="7">
        <f t="shared" si="227"/>
        <v>684</v>
      </c>
      <c r="BP82" s="7">
        <f t="shared" si="228"/>
        <v>831</v>
      </c>
      <c r="BQ82" s="7">
        <f t="shared" si="229"/>
        <v>925</v>
      </c>
      <c r="BR82" s="7">
        <f t="shared" si="230"/>
        <v>951</v>
      </c>
      <c r="BS82" s="7">
        <f t="shared" si="231"/>
        <v>1169</v>
      </c>
      <c r="BT82" s="7">
        <f t="shared" si="232"/>
        <v>1295</v>
      </c>
      <c r="BU82" s="7">
        <f t="shared" si="233"/>
        <v>1885</v>
      </c>
      <c r="BV82" s="7">
        <f t="shared" si="234"/>
        <v>2424</v>
      </c>
      <c r="BW82" s="7">
        <f t="shared" si="235"/>
        <v>2425</v>
      </c>
      <c r="BX82" s="7">
        <f t="shared" si="236"/>
        <v>2926</v>
      </c>
      <c r="BY82" s="7">
        <f t="shared" si="237"/>
        <v>3394</v>
      </c>
      <c r="BZ82" s="7">
        <f t="shared" si="238"/>
        <v>4534</v>
      </c>
      <c r="CA82" s="7">
        <f t="shared" si="239"/>
        <v>4981</v>
      </c>
      <c r="CB82" s="7">
        <f t="shared" si="240"/>
        <v>5520</v>
      </c>
      <c r="CC82" s="7">
        <f t="shared" si="241"/>
        <v>6226</v>
      </c>
      <c r="CD82" s="7">
        <f t="shared" si="242"/>
        <v>7062</v>
      </c>
      <c r="CE82" s="7">
        <f t="shared" si="243"/>
        <v>7789</v>
      </c>
      <c r="CF82" s="7">
        <f t="shared" si="244"/>
        <v>8478</v>
      </c>
      <c r="CG82" s="7">
        <f t="shared" si="245"/>
        <v>9566</v>
      </c>
      <c r="CH82" s="7">
        <f t="shared" si="246"/>
        <v>10500</v>
      </c>
      <c r="CI82" s="7">
        <f t="shared" si="247"/>
        <v>11298</v>
      </c>
      <c r="CJ82" s="7">
        <f t="shared" si="248"/>
        <v>12179</v>
      </c>
      <c r="CK82" s="7">
        <f t="shared" si="249"/>
        <v>12955</v>
      </c>
      <c r="CL82" s="7">
        <f t="shared" si="250"/>
        <v>13724</v>
      </c>
      <c r="CM82" s="7">
        <f t="shared" si="251"/>
        <v>15072</v>
      </c>
      <c r="CN82" s="7">
        <f t="shared" si="252"/>
        <v>15972</v>
      </c>
      <c r="CO82" s="7">
        <f t="shared" si="253"/>
        <v>16998</v>
      </c>
      <c r="CP82" s="7">
        <f t="shared" si="254"/>
        <v>17782</v>
      </c>
      <c r="CQ82" s="7">
        <f t="shared" si="255"/>
        <v>18299</v>
      </c>
      <c r="CR82" s="7">
        <f t="shared" si="256"/>
        <v>19219</v>
      </c>
      <c r="CS82" s="7">
        <f t="shared" si="257"/>
        <v>20367</v>
      </c>
      <c r="CT82" s="7">
        <f t="shared" si="258"/>
        <v>21165</v>
      </c>
      <c r="CU82" s="7">
        <f t="shared" si="259"/>
        <v>21853</v>
      </c>
      <c r="CV82" s="7">
        <f t="shared" si="260"/>
        <v>22878</v>
      </c>
      <c r="CW82" s="7">
        <f t="shared" si="261"/>
        <v>23857</v>
      </c>
      <c r="CX82" s="7">
        <f t="shared" si="262"/>
        <v>24410</v>
      </c>
      <c r="CY82" s="7">
        <f t="shared" si="263"/>
        <v>25770</v>
      </c>
      <c r="CZ82" s="7">
        <f t="shared" si="264"/>
        <v>27377</v>
      </c>
      <c r="DA82" s="7">
        <f t="shared" si="265"/>
        <v>29075</v>
      </c>
      <c r="DB82" s="7">
        <f t="shared" si="266"/>
        <v>32085</v>
      </c>
      <c r="DC82" s="7">
        <f t="shared" si="267"/>
        <v>33678</v>
      </c>
      <c r="DD82" s="7">
        <f t="shared" si="268"/>
        <v>35372</v>
      </c>
      <c r="DE82" s="7">
        <f t="shared" si="269"/>
        <v>37812</v>
      </c>
      <c r="DF82" s="7">
        <f t="shared" si="270"/>
        <v>39615</v>
      </c>
      <c r="DG82" s="7">
        <f t="shared" si="271"/>
        <v>41438</v>
      </c>
      <c r="DH82" s="7">
        <f t="shared" si="272"/>
        <v>44084</v>
      </c>
      <c r="DI82" s="7">
        <f t="shared" si="273"/>
        <v>46238</v>
      </c>
      <c r="DJ82" s="7">
        <f t="shared" si="274"/>
        <v>48009</v>
      </c>
      <c r="DK82" s="7">
        <f t="shared" si="275"/>
        <v>50165</v>
      </c>
      <c r="DL82" s="7">
        <f t="shared" si="276"/>
        <v>52546</v>
      </c>
      <c r="DM82" s="7">
        <f t="shared" si="277"/>
        <v>54460</v>
      </c>
      <c r="DN82" s="7">
        <f t="shared" si="278"/>
        <v>57586</v>
      </c>
      <c r="DO82" s="7">
        <f t="shared" si="279"/>
        <v>60835</v>
      </c>
      <c r="DP82" s="7">
        <f t="shared" si="280"/>
        <v>63071</v>
      </c>
      <c r="DQ82" s="7">
        <f t="shared" si="281"/>
        <v>66776</v>
      </c>
      <c r="DR82" s="7">
        <f t="shared" si="282"/>
        <v>69523</v>
      </c>
      <c r="DS82" s="7">
        <f t="shared" si="283"/>
        <v>71789</v>
      </c>
      <c r="DT82" s="7">
        <f t="shared" si="284"/>
        <v>75394</v>
      </c>
      <c r="DU82" s="7">
        <f t="shared" si="285"/>
        <v>78436</v>
      </c>
      <c r="DV82" s="7">
        <f t="shared" si="286"/>
        <v>82185</v>
      </c>
      <c r="DW82" s="7">
        <f t="shared" si="287"/>
        <v>85255</v>
      </c>
      <c r="DX82" s="7">
        <f t="shared" si="288"/>
        <v>87985</v>
      </c>
      <c r="DY82" s="7">
        <f t="shared" si="289"/>
        <v>90925</v>
      </c>
      <c r="DZ82" s="7">
        <f t="shared" si="290"/>
        <v>94618</v>
      </c>
      <c r="EA82" s="7">
        <f t="shared" si="291"/>
        <v>99199</v>
      </c>
      <c r="EB82" s="7">
        <f t="shared" si="292"/>
        <v>103772</v>
      </c>
      <c r="EC82" s="7">
        <f t="shared" si="293"/>
        <v>108612</v>
      </c>
      <c r="ED82" s="7">
        <f t="shared" si="294"/>
        <v>112586</v>
      </c>
      <c r="EE82" s="7">
        <f t="shared" si="295"/>
        <v>116543</v>
      </c>
      <c r="EF82" s="7">
        <f t="shared" si="296"/>
        <v>121126</v>
      </c>
      <c r="EG82" s="7">
        <f t="shared" si="297"/>
        <v>126385</v>
      </c>
      <c r="EH82" s="7">
        <f t="shared" si="298"/>
        <v>129709</v>
      </c>
      <c r="EI82" s="7">
        <f t="shared" si="299"/>
        <v>134594</v>
      </c>
      <c r="EJ82" s="7">
        <f t="shared" si="300"/>
        <v>139260</v>
      </c>
      <c r="EK82" s="7">
        <f t="shared" si="301"/>
        <v>141134</v>
      </c>
      <c r="EL82" s="7">
        <f t="shared" si="302"/>
        <v>144723</v>
      </c>
      <c r="EM82" s="7">
        <f t="shared" si="303"/>
        <v>148069</v>
      </c>
      <c r="EN82" s="7">
        <f t="shared" si="304"/>
        <v>152585</v>
      </c>
      <c r="EO82" s="7">
        <f t="shared" si="305"/>
        <v>158200</v>
      </c>
      <c r="EP82" s="7">
        <f t="shared" si="306"/>
        <v>162836</v>
      </c>
      <c r="EQ82" s="7">
        <f t="shared" si="307"/>
        <v>167038</v>
      </c>
      <c r="ER82" s="7">
        <f t="shared" si="308"/>
        <v>169600</v>
      </c>
      <c r="ES82" s="7">
        <f t="shared" si="309"/>
        <v>172238</v>
      </c>
      <c r="ET82" s="7">
        <f t="shared" si="310"/>
        <v>176337</v>
      </c>
      <c r="EU82" s="7">
        <f t="shared" si="311"/>
        <v>182162</v>
      </c>
      <c r="EV82" s="7">
        <f t="shared" si="312"/>
        <v>187857</v>
      </c>
      <c r="EW82" s="7">
        <f t="shared" si="313"/>
        <v>193627</v>
      </c>
      <c r="EX82" s="7">
        <f t="shared" si="314"/>
        <v>198569</v>
      </c>
      <c r="EY82" s="7">
        <f t="shared" si="315"/>
        <v>204031</v>
      </c>
      <c r="EZ82" s="7">
        <f t="shared" si="316"/>
        <v>209561</v>
      </c>
      <c r="FA82" s="7">
        <f t="shared" si="317"/>
        <v>215619</v>
      </c>
      <c r="FB82" s="7">
        <f t="shared" si="318"/>
        <v>224473</v>
      </c>
      <c r="FC82" s="7">
        <f t="shared" si="319"/>
        <v>232807</v>
      </c>
      <c r="FD82" s="7" t="e">
        <f t="shared" si="320"/>
        <v>#N/A</v>
      </c>
      <c r="FE82" s="7" t="e">
        <f t="shared" si="321"/>
        <v>#N/A</v>
      </c>
      <c r="FF82" s="7" t="e">
        <f t="shared" si="322"/>
        <v>#N/A</v>
      </c>
      <c r="FG82" s="7" t="e">
        <f t="shared" si="323"/>
        <v>#N/A</v>
      </c>
      <c r="FH82" s="11"/>
    </row>
    <row r="83" spans="2:164">
      <c r="B83" t="str">
        <f>Infections!A83</f>
        <v>Indonesia</v>
      </c>
      <c r="C83" s="11" t="e">
        <v>#N/A</v>
      </c>
      <c r="D83" s="7">
        <f t="shared" si="164"/>
        <v>0</v>
      </c>
      <c r="E83" s="7">
        <f t="shared" si="165"/>
        <v>0</v>
      </c>
      <c r="F83" s="7">
        <f t="shared" si="166"/>
        <v>0</v>
      </c>
      <c r="G83" s="7">
        <f t="shared" si="167"/>
        <v>0</v>
      </c>
      <c r="H83" s="7">
        <f t="shared" si="168"/>
        <v>0</v>
      </c>
      <c r="I83" s="7">
        <f t="shared" si="169"/>
        <v>0</v>
      </c>
      <c r="J83" s="7">
        <f t="shared" si="170"/>
        <v>0</v>
      </c>
      <c r="K83" s="7">
        <f t="shared" si="171"/>
        <v>0</v>
      </c>
      <c r="L83" s="7">
        <f t="shared" si="172"/>
        <v>0</v>
      </c>
      <c r="M83" s="7">
        <f t="shared" si="173"/>
        <v>0</v>
      </c>
      <c r="N83" s="7">
        <f t="shared" si="174"/>
        <v>0</v>
      </c>
      <c r="O83" s="7">
        <f t="shared" si="175"/>
        <v>0</v>
      </c>
      <c r="P83" s="7">
        <f t="shared" si="176"/>
        <v>0</v>
      </c>
      <c r="Q83" s="7">
        <f t="shared" si="177"/>
        <v>0</v>
      </c>
      <c r="R83" s="7">
        <f t="shared" si="178"/>
        <v>0</v>
      </c>
      <c r="S83" s="7">
        <f t="shared" si="179"/>
        <v>0</v>
      </c>
      <c r="T83" s="7">
        <f t="shared" si="180"/>
        <v>0</v>
      </c>
      <c r="U83" s="7">
        <f t="shared" si="181"/>
        <v>0</v>
      </c>
      <c r="V83" s="7">
        <f t="shared" si="182"/>
        <v>0</v>
      </c>
      <c r="W83" s="7">
        <f t="shared" si="183"/>
        <v>0</v>
      </c>
      <c r="X83" s="7">
        <f t="shared" si="184"/>
        <v>0</v>
      </c>
      <c r="Y83" s="7">
        <f t="shared" si="185"/>
        <v>0</v>
      </c>
      <c r="Z83" s="7">
        <f t="shared" si="186"/>
        <v>0</v>
      </c>
      <c r="AA83" s="7">
        <f t="shared" si="187"/>
        <v>0</v>
      </c>
      <c r="AB83" s="7">
        <f t="shared" si="188"/>
        <v>0</v>
      </c>
      <c r="AC83" s="7">
        <f t="shared" si="189"/>
        <v>0</v>
      </c>
      <c r="AD83" s="7">
        <f t="shared" si="190"/>
        <v>0</v>
      </c>
      <c r="AE83" s="7">
        <f t="shared" si="191"/>
        <v>0</v>
      </c>
      <c r="AF83" s="7">
        <f t="shared" si="192"/>
        <v>0</v>
      </c>
      <c r="AG83" s="7">
        <f t="shared" si="193"/>
        <v>0</v>
      </c>
      <c r="AH83" s="7">
        <f t="shared" si="194"/>
        <v>0</v>
      </c>
      <c r="AI83" s="7">
        <f t="shared" si="195"/>
        <v>0</v>
      </c>
      <c r="AJ83" s="7">
        <f t="shared" si="196"/>
        <v>0</v>
      </c>
      <c r="AK83" s="7">
        <f t="shared" si="197"/>
        <v>0</v>
      </c>
      <c r="AL83" s="7">
        <f t="shared" si="198"/>
        <v>0</v>
      </c>
      <c r="AM83" s="7">
        <f t="shared" si="199"/>
        <v>0</v>
      </c>
      <c r="AN83" s="7">
        <f t="shared" si="200"/>
        <v>0</v>
      </c>
      <c r="AO83" s="7">
        <f t="shared" si="201"/>
        <v>0</v>
      </c>
      <c r="AP83" s="7">
        <f t="shared" si="202"/>
        <v>0</v>
      </c>
      <c r="AQ83" s="7">
        <f t="shared" si="203"/>
        <v>2</v>
      </c>
      <c r="AR83" s="7">
        <f t="shared" si="204"/>
        <v>2</v>
      </c>
      <c r="AS83" s="7">
        <f t="shared" si="205"/>
        <v>2</v>
      </c>
      <c r="AT83" s="7">
        <f t="shared" si="206"/>
        <v>2</v>
      </c>
      <c r="AU83" s="7">
        <f t="shared" si="207"/>
        <v>4</v>
      </c>
      <c r="AV83" s="7">
        <f t="shared" si="208"/>
        <v>4</v>
      </c>
      <c r="AW83" s="7">
        <f t="shared" si="209"/>
        <v>6</v>
      </c>
      <c r="AX83" s="7">
        <f t="shared" si="210"/>
        <v>19</v>
      </c>
      <c r="AY83" s="7">
        <f t="shared" si="211"/>
        <v>27</v>
      </c>
      <c r="AZ83" s="7">
        <f t="shared" si="212"/>
        <v>34</v>
      </c>
      <c r="BA83" s="7">
        <f t="shared" si="213"/>
        <v>34</v>
      </c>
      <c r="BB83" s="7">
        <f t="shared" si="214"/>
        <v>69</v>
      </c>
      <c r="BC83" s="7">
        <f t="shared" si="215"/>
        <v>96</v>
      </c>
      <c r="BD83" s="7">
        <f t="shared" si="216"/>
        <v>117</v>
      </c>
      <c r="BE83" s="7">
        <f t="shared" si="217"/>
        <v>134</v>
      </c>
      <c r="BF83" s="7">
        <f t="shared" si="218"/>
        <v>172</v>
      </c>
      <c r="BG83" s="7">
        <f t="shared" si="219"/>
        <v>227</v>
      </c>
      <c r="BH83" s="7">
        <f t="shared" si="220"/>
        <v>309</v>
      </c>
      <c r="BI83" s="7">
        <f t="shared" si="221"/>
        <v>367</v>
      </c>
      <c r="BJ83" s="7">
        <f t="shared" si="222"/>
        <v>448</v>
      </c>
      <c r="BK83" s="7">
        <f t="shared" si="223"/>
        <v>512</v>
      </c>
      <c r="BL83" s="7">
        <f t="shared" si="224"/>
        <v>575</v>
      </c>
      <c r="BM83" s="7">
        <f t="shared" si="225"/>
        <v>682</v>
      </c>
      <c r="BN83" s="7">
        <f t="shared" si="226"/>
        <v>784</v>
      </c>
      <c r="BO83" s="7">
        <f t="shared" si="227"/>
        <v>874</v>
      </c>
      <c r="BP83" s="7">
        <f t="shared" si="228"/>
        <v>1019</v>
      </c>
      <c r="BQ83" s="7">
        <f t="shared" si="229"/>
        <v>1121</v>
      </c>
      <c r="BR83" s="7">
        <f t="shared" si="230"/>
        <v>1251</v>
      </c>
      <c r="BS83" s="7">
        <f t="shared" si="231"/>
        <v>1345</v>
      </c>
      <c r="BT83" s="7">
        <f t="shared" si="232"/>
        <v>1432</v>
      </c>
      <c r="BU83" s="7">
        <f t="shared" si="233"/>
        <v>1560</v>
      </c>
      <c r="BV83" s="7">
        <f t="shared" si="234"/>
        <v>1656</v>
      </c>
      <c r="BW83" s="7">
        <f t="shared" si="235"/>
        <v>1814</v>
      </c>
      <c r="BX83" s="7">
        <f t="shared" si="236"/>
        <v>1865</v>
      </c>
      <c r="BY83" s="7">
        <f t="shared" si="237"/>
        <v>1962</v>
      </c>
      <c r="BZ83" s="7">
        <f t="shared" si="238"/>
        <v>2122</v>
      </c>
      <c r="CA83" s="7">
        <f t="shared" si="239"/>
        <v>2288</v>
      </c>
      <c r="CB83" s="7">
        <f t="shared" si="240"/>
        <v>2442</v>
      </c>
      <c r="CC83" s="7">
        <f t="shared" si="241"/>
        <v>2714</v>
      </c>
      <c r="CD83" s="7">
        <f t="shared" si="242"/>
        <v>2826</v>
      </c>
      <c r="CE83" s="7">
        <f t="shared" si="243"/>
        <v>3052</v>
      </c>
      <c r="CF83" s="7">
        <f t="shared" si="244"/>
        <v>3348</v>
      </c>
      <c r="CG83" s="7">
        <f t="shared" si="245"/>
        <v>3511</v>
      </c>
      <c r="CH83" s="7">
        <f t="shared" si="246"/>
        <v>3684</v>
      </c>
      <c r="CI83" s="7">
        <f t="shared" si="247"/>
        <v>3851</v>
      </c>
      <c r="CJ83" s="7">
        <f t="shared" si="248"/>
        <v>4102</v>
      </c>
      <c r="CK83" s="7">
        <f t="shared" si="249"/>
        <v>4395</v>
      </c>
      <c r="CL83" s="7">
        <f t="shared" si="250"/>
        <v>4571</v>
      </c>
      <c r="CM83" s="7">
        <f t="shared" si="251"/>
        <v>4785</v>
      </c>
      <c r="CN83" s="7">
        <f t="shared" si="252"/>
        <v>4774</v>
      </c>
      <c r="CO83" s="7">
        <f t="shared" si="253"/>
        <v>5043</v>
      </c>
      <c r="CP83" s="7">
        <f t="shared" si="254"/>
        <v>5145</v>
      </c>
      <c r="CQ83" s="7">
        <f t="shared" si="255"/>
        <v>5284</v>
      </c>
      <c r="CR83" s="7">
        <f t="shared" si="256"/>
        <v>5473</v>
      </c>
      <c r="CS83" s="7">
        <f t="shared" si="257"/>
        <v>5651</v>
      </c>
      <c r="CT83" s="7">
        <f t="shared" si="258"/>
        <v>5589</v>
      </c>
      <c r="CU83" s="7">
        <f t="shared" si="259"/>
        <v>5584</v>
      </c>
      <c r="CV83" s="7">
        <f t="shared" si="260"/>
        <v>5669</v>
      </c>
      <c r="CW83" s="7">
        <f t="shared" si="261"/>
        <v>5530</v>
      </c>
      <c r="CX83" s="7">
        <f t="shared" si="262"/>
        <v>5561</v>
      </c>
      <c r="CY83" s="7">
        <f t="shared" si="263"/>
        <v>5712</v>
      </c>
      <c r="CZ83" s="7">
        <f t="shared" si="264"/>
        <v>5707</v>
      </c>
      <c r="DA83" s="7">
        <f t="shared" si="265"/>
        <v>5676</v>
      </c>
      <c r="DB83" s="7">
        <f t="shared" si="266"/>
        <v>5664</v>
      </c>
      <c r="DC83" s="7">
        <f t="shared" si="267"/>
        <v>5823</v>
      </c>
      <c r="DD83" s="7">
        <f t="shared" si="268"/>
        <v>5863</v>
      </c>
      <c r="DE83" s="7">
        <f t="shared" si="269"/>
        <v>6016</v>
      </c>
      <c r="DF83" s="7">
        <f t="shared" si="270"/>
        <v>5977</v>
      </c>
      <c r="DG83" s="7">
        <f t="shared" si="271"/>
        <v>6227</v>
      </c>
      <c r="DH83" s="7">
        <f t="shared" si="272"/>
        <v>6257</v>
      </c>
      <c r="DI83" s="7">
        <f t="shared" si="273"/>
        <v>6054</v>
      </c>
      <c r="DJ83" s="7">
        <f t="shared" si="274"/>
        <v>6142</v>
      </c>
      <c r="DK83" s="7">
        <f t="shared" si="275"/>
        <v>6556</v>
      </c>
      <c r="DL83" s="7">
        <f t="shared" si="276"/>
        <v>6910</v>
      </c>
      <c r="DM83" s="7">
        <f t="shared" si="277"/>
        <v>6985</v>
      </c>
      <c r="DN83" s="7">
        <f t="shared" si="278"/>
        <v>7254</v>
      </c>
      <c r="DO83" s="7">
        <f t="shared" si="279"/>
        <v>7396</v>
      </c>
      <c r="DP83" s="7">
        <f t="shared" si="280"/>
        <v>7459</v>
      </c>
      <c r="DQ83" s="7">
        <f t="shared" si="281"/>
        <v>7653</v>
      </c>
      <c r="DR83" s="7">
        <f t="shared" si="282"/>
        <v>7997</v>
      </c>
      <c r="DS83" s="7">
        <f t="shared" si="283"/>
        <v>8575</v>
      </c>
      <c r="DT83" s="7">
        <f t="shared" si="284"/>
        <v>8725</v>
      </c>
      <c r="DU83" s="7">
        <f t="shared" si="285"/>
        <v>9307</v>
      </c>
      <c r="DV83" s="7">
        <f t="shared" si="286"/>
        <v>9495</v>
      </c>
      <c r="DW83" s="7">
        <f t="shared" si="287"/>
        <v>9638</v>
      </c>
      <c r="DX83" s="7">
        <f t="shared" si="288"/>
        <v>9520</v>
      </c>
      <c r="DY83" s="7">
        <f t="shared" si="289"/>
        <v>9819</v>
      </c>
      <c r="DZ83" s="7">
        <f t="shared" si="290"/>
        <v>10273</v>
      </c>
      <c r="EA83" s="7">
        <f t="shared" si="291"/>
        <v>10467</v>
      </c>
      <c r="EB83" s="7">
        <f t="shared" si="292"/>
        <v>10335</v>
      </c>
      <c r="EC83" s="7">
        <f t="shared" si="293"/>
        <v>10467</v>
      </c>
      <c r="ED83" s="7">
        <f t="shared" si="294"/>
        <v>10444</v>
      </c>
      <c r="EE83" s="7">
        <f t="shared" si="295"/>
        <v>10524</v>
      </c>
      <c r="EF83" s="7">
        <f t="shared" si="296"/>
        <v>10719</v>
      </c>
      <c r="EG83" s="7">
        <f t="shared" si="297"/>
        <v>10808</v>
      </c>
      <c r="EH83" s="7">
        <f t="shared" si="298"/>
        <v>11025</v>
      </c>
      <c r="EI83" s="7">
        <f t="shared" si="299"/>
        <v>11325</v>
      </c>
      <c r="EJ83" s="7">
        <f t="shared" si="300"/>
        <v>11024</v>
      </c>
      <c r="EK83" s="7">
        <f t="shared" si="301"/>
        <v>11237</v>
      </c>
      <c r="EL83" s="7">
        <f t="shared" si="302"/>
        <v>11331</v>
      </c>
      <c r="EM83" s="7">
        <f t="shared" si="303"/>
        <v>12045</v>
      </c>
      <c r="EN83" s="7">
        <f t="shared" si="304"/>
        <v>12545</v>
      </c>
      <c r="EO83" s="7">
        <f t="shared" si="305"/>
        <v>13241</v>
      </c>
      <c r="EP83" s="7">
        <f t="shared" si="306"/>
        <v>13569</v>
      </c>
      <c r="EQ83" s="7">
        <f t="shared" si="307"/>
        <v>13739</v>
      </c>
      <c r="ER83" s="7">
        <f t="shared" si="308"/>
        <v>14078</v>
      </c>
      <c r="ES83" s="7">
        <f t="shared" si="309"/>
        <v>14627</v>
      </c>
      <c r="ET83" s="7">
        <f t="shared" si="310"/>
        <v>14958</v>
      </c>
      <c r="EU83" s="7">
        <f t="shared" si="311"/>
        <v>15822</v>
      </c>
      <c r="EV83" s="7">
        <f t="shared" si="312"/>
        <v>16254</v>
      </c>
      <c r="EW83" s="7">
        <f t="shared" si="313"/>
        <v>16796</v>
      </c>
      <c r="EX83" s="7">
        <f t="shared" si="314"/>
        <v>17073</v>
      </c>
      <c r="EY83" s="7">
        <f t="shared" si="315"/>
        <v>17324</v>
      </c>
      <c r="EZ83" s="7">
        <f t="shared" si="316"/>
        <v>17382</v>
      </c>
      <c r="FA83" s="7">
        <f t="shared" si="317"/>
        <v>17823</v>
      </c>
      <c r="FB83" s="7">
        <f t="shared" si="318"/>
        <v>18154</v>
      </c>
      <c r="FC83" s="7">
        <f t="shared" si="319"/>
        <v>18351</v>
      </c>
      <c r="FD83" s="7" t="e">
        <f t="shared" si="320"/>
        <v>#N/A</v>
      </c>
      <c r="FE83" s="7" t="e">
        <f t="shared" si="321"/>
        <v>#N/A</v>
      </c>
      <c r="FF83" s="7" t="e">
        <f t="shared" si="322"/>
        <v>#N/A</v>
      </c>
      <c r="FG83" s="7" t="e">
        <f t="shared" si="323"/>
        <v>#N/A</v>
      </c>
      <c r="FH83" s="11"/>
    </row>
    <row r="84" spans="2:164">
      <c r="B84" t="str">
        <f>Infections!A84</f>
        <v>Iran</v>
      </c>
      <c r="C84" s="11" t="e">
        <v>#N/A</v>
      </c>
      <c r="D84" s="7">
        <f t="shared" si="164"/>
        <v>0</v>
      </c>
      <c r="E84" s="7">
        <f t="shared" si="165"/>
        <v>0</v>
      </c>
      <c r="F84" s="7">
        <f t="shared" si="166"/>
        <v>0</v>
      </c>
      <c r="G84" s="7">
        <f t="shared" si="167"/>
        <v>0</v>
      </c>
      <c r="H84" s="7">
        <f t="shared" si="168"/>
        <v>0</v>
      </c>
      <c r="I84" s="7">
        <f t="shared" si="169"/>
        <v>0</v>
      </c>
      <c r="J84" s="7">
        <f t="shared" si="170"/>
        <v>0</v>
      </c>
      <c r="K84" s="7">
        <f t="shared" si="171"/>
        <v>0</v>
      </c>
      <c r="L84" s="7">
        <f t="shared" si="172"/>
        <v>0</v>
      </c>
      <c r="M84" s="7">
        <f t="shared" si="173"/>
        <v>0</v>
      </c>
      <c r="N84" s="7">
        <f t="shared" si="174"/>
        <v>0</v>
      </c>
      <c r="O84" s="7">
        <f t="shared" si="175"/>
        <v>0</v>
      </c>
      <c r="P84" s="7">
        <f t="shared" si="176"/>
        <v>0</v>
      </c>
      <c r="Q84" s="7">
        <f t="shared" si="177"/>
        <v>0</v>
      </c>
      <c r="R84" s="7">
        <f t="shared" si="178"/>
        <v>0</v>
      </c>
      <c r="S84" s="7">
        <f t="shared" si="179"/>
        <v>0</v>
      </c>
      <c r="T84" s="7">
        <f t="shared" si="180"/>
        <v>0</v>
      </c>
      <c r="U84" s="7">
        <f t="shared" si="181"/>
        <v>0</v>
      </c>
      <c r="V84" s="7">
        <f t="shared" si="182"/>
        <v>0</v>
      </c>
      <c r="W84" s="7">
        <f t="shared" si="183"/>
        <v>0</v>
      </c>
      <c r="X84" s="7">
        <f t="shared" si="184"/>
        <v>0</v>
      </c>
      <c r="Y84" s="7">
        <f t="shared" si="185"/>
        <v>0</v>
      </c>
      <c r="Z84" s="7">
        <f t="shared" si="186"/>
        <v>0</v>
      </c>
      <c r="AA84" s="7">
        <f t="shared" si="187"/>
        <v>0</v>
      </c>
      <c r="AB84" s="7">
        <f t="shared" si="188"/>
        <v>0</v>
      </c>
      <c r="AC84" s="7">
        <f t="shared" si="189"/>
        <v>0</v>
      </c>
      <c r="AD84" s="7">
        <f t="shared" si="190"/>
        <v>0</v>
      </c>
      <c r="AE84" s="7">
        <f t="shared" si="191"/>
        <v>2</v>
      </c>
      <c r="AF84" s="7">
        <f t="shared" si="192"/>
        <v>5</v>
      </c>
      <c r="AG84" s="7">
        <f t="shared" si="193"/>
        <v>18</v>
      </c>
      <c r="AH84" s="7">
        <f t="shared" si="194"/>
        <v>28</v>
      </c>
      <c r="AI84" s="7">
        <f t="shared" si="195"/>
        <v>43</v>
      </c>
      <c r="AJ84" s="7">
        <f t="shared" si="196"/>
        <v>61</v>
      </c>
      <c r="AK84" s="7">
        <f t="shared" si="197"/>
        <v>95</v>
      </c>
      <c r="AL84" s="7">
        <f t="shared" si="198"/>
        <v>139</v>
      </c>
      <c r="AM84" s="7">
        <f t="shared" si="199"/>
        <v>245</v>
      </c>
      <c r="AN84" s="7">
        <f t="shared" si="200"/>
        <v>388</v>
      </c>
      <c r="AO84" s="7">
        <f t="shared" si="201"/>
        <v>593</v>
      </c>
      <c r="AP84" s="7">
        <f t="shared" si="202"/>
        <v>978</v>
      </c>
      <c r="AQ84" s="7">
        <f t="shared" si="203"/>
        <v>1501</v>
      </c>
      <c r="AR84" s="7">
        <f t="shared" si="204"/>
        <v>2336</v>
      </c>
      <c r="AS84" s="7">
        <f t="shared" si="205"/>
        <v>2922</v>
      </c>
      <c r="AT84" s="7">
        <f t="shared" si="206"/>
        <v>3513</v>
      </c>
      <c r="AU84" s="7">
        <f t="shared" si="207"/>
        <v>4747</v>
      </c>
      <c r="AV84" s="7">
        <f t="shared" si="208"/>
        <v>5821</v>
      </c>
      <c r="AW84" s="7">
        <f t="shared" si="209"/>
        <v>6561</v>
      </c>
      <c r="AX84" s="7">
        <f t="shared" si="210"/>
        <v>7143</v>
      </c>
      <c r="AY84" s="7">
        <f t="shared" si="211"/>
        <v>8014</v>
      </c>
      <c r="AZ84" s="7">
        <f t="shared" si="212"/>
        <v>8957</v>
      </c>
      <c r="BA84" s="7">
        <f t="shared" si="213"/>
        <v>10014</v>
      </c>
      <c r="BB84" s="7">
        <f t="shared" si="214"/>
        <v>11269</v>
      </c>
      <c r="BC84" s="7">
        <f t="shared" si="215"/>
        <v>12590</v>
      </c>
      <c r="BD84" s="7">
        <f t="shared" si="216"/>
        <v>13693</v>
      </c>
      <c r="BE84" s="7">
        <f t="shared" si="217"/>
        <v>14603</v>
      </c>
      <c r="BF84" s="7">
        <f t="shared" si="218"/>
        <v>15576</v>
      </c>
      <c r="BG84" s="7">
        <f t="shared" si="219"/>
        <v>16383</v>
      </c>
      <c r="BH84" s="7">
        <f t="shared" si="220"/>
        <v>16906</v>
      </c>
      <c r="BI84" s="7">
        <f t="shared" si="221"/>
        <v>17308</v>
      </c>
      <c r="BJ84" s="7">
        <f t="shared" si="222"/>
        <v>17688</v>
      </c>
      <c r="BK84" s="7">
        <f t="shared" si="223"/>
        <v>18125</v>
      </c>
      <c r="BL84" s="7">
        <f t="shared" si="224"/>
        <v>18302</v>
      </c>
      <c r="BM84" s="7">
        <f t="shared" si="225"/>
        <v>18988</v>
      </c>
      <c r="BN84" s="7">
        <f t="shared" si="226"/>
        <v>20451</v>
      </c>
      <c r="BO84" s="7">
        <f t="shared" si="227"/>
        <v>22245</v>
      </c>
      <c r="BP84" s="7">
        <f t="shared" si="228"/>
        <v>24290</v>
      </c>
      <c r="BQ84" s="7">
        <f t="shared" si="229"/>
        <v>26408</v>
      </c>
      <c r="BR84" s="7">
        <f t="shared" si="230"/>
        <v>28234</v>
      </c>
      <c r="BS84" s="7">
        <f t="shared" si="231"/>
        <v>30131</v>
      </c>
      <c r="BT84" s="7">
        <f t="shared" si="232"/>
        <v>31876</v>
      </c>
      <c r="BU84" s="7">
        <f t="shared" si="233"/>
        <v>33655</v>
      </c>
      <c r="BV84" s="7">
        <f t="shared" si="234"/>
        <v>35477</v>
      </c>
      <c r="BW84" s="7">
        <f t="shared" si="235"/>
        <v>37014</v>
      </c>
      <c r="BX84" s="7">
        <f t="shared" si="236"/>
        <v>38382</v>
      </c>
      <c r="BY84" s="7">
        <f t="shared" si="237"/>
        <v>39819</v>
      </c>
      <c r="BZ84" s="7">
        <f t="shared" si="238"/>
        <v>40856</v>
      </c>
      <c r="CA84" s="7">
        <f t="shared" si="239"/>
        <v>41979</v>
      </c>
      <c r="CB84" s="7">
        <f t="shared" si="240"/>
        <v>42948</v>
      </c>
      <c r="CC84" s="7">
        <f t="shared" si="241"/>
        <v>43171</v>
      </c>
      <c r="CD84" s="7">
        <f t="shared" si="242"/>
        <v>43381</v>
      </c>
      <c r="CE84" s="7">
        <f t="shared" si="243"/>
        <v>43012</v>
      </c>
      <c r="CF84" s="7">
        <f t="shared" si="244"/>
        <v>42280</v>
      </c>
      <c r="CG84" s="7">
        <f t="shared" si="245"/>
        <v>40971</v>
      </c>
      <c r="CH84" s="7">
        <f t="shared" si="246"/>
        <v>39469</v>
      </c>
      <c r="CI84" s="7">
        <f t="shared" si="247"/>
        <v>38080</v>
      </c>
      <c r="CJ84" s="7">
        <f t="shared" si="248"/>
        <v>36500</v>
      </c>
      <c r="CK84" s="7">
        <f t="shared" si="249"/>
        <v>34889</v>
      </c>
      <c r="CL84" s="7">
        <f t="shared" si="250"/>
        <v>33275</v>
      </c>
      <c r="CM84" s="7">
        <f t="shared" si="251"/>
        <v>31743</v>
      </c>
      <c r="CN84" s="7">
        <f t="shared" si="252"/>
        <v>30322</v>
      </c>
      <c r="CO84" s="7">
        <f t="shared" si="253"/>
        <v>29059</v>
      </c>
      <c r="CP84" s="7">
        <f t="shared" si="254"/>
        <v>27770</v>
      </c>
      <c r="CQ84" s="7">
        <f t="shared" si="255"/>
        <v>26526</v>
      </c>
      <c r="CR84" s="7">
        <f t="shared" si="256"/>
        <v>25605</v>
      </c>
      <c r="CS84" s="7">
        <f t="shared" si="257"/>
        <v>24742</v>
      </c>
      <c r="CT84" s="7">
        <f t="shared" si="258"/>
        <v>24261</v>
      </c>
      <c r="CU84" s="7">
        <f t="shared" si="259"/>
        <v>23280</v>
      </c>
      <c r="CV84" s="7">
        <f t="shared" si="260"/>
        <v>22555</v>
      </c>
      <c r="CW84" s="7">
        <f t="shared" si="261"/>
        <v>21971</v>
      </c>
      <c r="CX84" s="7">
        <f t="shared" si="262"/>
        <v>21337</v>
      </c>
      <c r="CY84" s="7">
        <f t="shared" si="263"/>
        <v>20769</v>
      </c>
      <c r="CZ84" s="7">
        <f t="shared" si="264"/>
        <v>20059</v>
      </c>
      <c r="DA84" s="7">
        <f t="shared" si="265"/>
        <v>19429</v>
      </c>
      <c r="DB84" s="7">
        <f t="shared" si="266"/>
        <v>19153</v>
      </c>
      <c r="DC84" s="7">
        <f t="shared" si="267"/>
        <v>19102</v>
      </c>
      <c r="DD84" s="7">
        <f t="shared" si="268"/>
        <v>19439</v>
      </c>
      <c r="DE84" s="7">
        <f t="shared" si="269"/>
        <v>19630</v>
      </c>
      <c r="DF84" s="7">
        <f t="shared" si="270"/>
        <v>19889</v>
      </c>
      <c r="DG84" s="7">
        <f t="shared" si="271"/>
        <v>20224</v>
      </c>
      <c r="DH84" s="7">
        <f t="shared" si="272"/>
        <v>20577</v>
      </c>
      <c r="DI84" s="7">
        <f t="shared" si="273"/>
        <v>21092</v>
      </c>
      <c r="DJ84" s="7">
        <f t="shared" si="274"/>
        <v>21439</v>
      </c>
      <c r="DK84" s="7">
        <f t="shared" si="275"/>
        <v>22244</v>
      </c>
      <c r="DL84" s="7">
        <f t="shared" si="276"/>
        <v>23061</v>
      </c>
      <c r="DM84" s="7">
        <f t="shared" si="277"/>
        <v>24051</v>
      </c>
      <c r="DN84" s="7">
        <f t="shared" si="278"/>
        <v>24735</v>
      </c>
      <c r="DO84" s="7">
        <f t="shared" si="279"/>
        <v>25558</v>
      </c>
      <c r="DP84" s="7">
        <f t="shared" si="280"/>
        <v>26846</v>
      </c>
      <c r="DQ84" s="7">
        <f t="shared" si="281"/>
        <v>28155</v>
      </c>
      <c r="DR84" s="7">
        <f t="shared" si="282"/>
        <v>29525</v>
      </c>
      <c r="DS84" s="7">
        <f t="shared" si="283"/>
        <v>30694</v>
      </c>
      <c r="DT84" s="7">
        <f t="shared" si="284"/>
        <v>31682</v>
      </c>
      <c r="DU84" s="7">
        <f t="shared" si="285"/>
        <v>31871</v>
      </c>
      <c r="DV84" s="7">
        <f t="shared" si="286"/>
        <v>32566</v>
      </c>
      <c r="DW84" s="7">
        <f t="shared" si="287"/>
        <v>33033</v>
      </c>
      <c r="DX84" s="7">
        <f t="shared" si="288"/>
        <v>33291</v>
      </c>
      <c r="DY84" s="7">
        <f t="shared" si="289"/>
        <v>33988</v>
      </c>
      <c r="DZ84" s="7">
        <f t="shared" si="290"/>
        <v>34563</v>
      </c>
      <c r="EA84" s="7">
        <f t="shared" si="291"/>
        <v>35901</v>
      </c>
      <c r="EB84" s="7">
        <f t="shared" si="292"/>
        <v>36225</v>
      </c>
      <c r="EC84" s="7">
        <f t="shared" si="293"/>
        <v>36933</v>
      </c>
      <c r="ED84" s="7">
        <f t="shared" si="294"/>
        <v>37810</v>
      </c>
      <c r="EE84" s="7">
        <f t="shared" si="295"/>
        <v>39170</v>
      </c>
      <c r="EF84" s="7">
        <f t="shared" si="296"/>
        <v>40498</v>
      </c>
      <c r="EG84" s="7">
        <f t="shared" si="297"/>
        <v>41778</v>
      </c>
      <c r="EH84" s="7">
        <f t="shared" si="298"/>
        <v>42553</v>
      </c>
      <c r="EI84" s="7">
        <f t="shared" si="299"/>
        <v>42476</v>
      </c>
      <c r="EJ84" s="7">
        <f t="shared" si="300"/>
        <v>42448</v>
      </c>
      <c r="EK84" s="7">
        <f t="shared" si="301"/>
        <v>42180</v>
      </c>
      <c r="EL84" s="7">
        <f t="shared" si="302"/>
        <v>42406</v>
      </c>
      <c r="EM84" s="7">
        <f t="shared" si="303"/>
        <v>42237</v>
      </c>
      <c r="EN84" s="7">
        <f t="shared" si="304"/>
        <v>42432</v>
      </c>
      <c r="EO84" s="7">
        <f t="shared" si="305"/>
        <v>43014</v>
      </c>
      <c r="EP84" s="7">
        <f t="shared" si="306"/>
        <v>43364</v>
      </c>
      <c r="EQ84" s="7">
        <f t="shared" si="307"/>
        <v>43578</v>
      </c>
      <c r="ER84" s="7">
        <f t="shared" si="308"/>
        <v>43208</v>
      </c>
      <c r="ES84" s="7">
        <f t="shared" si="309"/>
        <v>43489</v>
      </c>
      <c r="ET84" s="7">
        <f t="shared" si="310"/>
        <v>43585</v>
      </c>
      <c r="EU84" s="7">
        <f t="shared" si="311"/>
        <v>43202</v>
      </c>
      <c r="EV84" s="7">
        <f t="shared" si="312"/>
        <v>42700</v>
      </c>
      <c r="EW84" s="7">
        <f t="shared" si="313"/>
        <v>41888</v>
      </c>
      <c r="EX84" s="7">
        <f t="shared" si="314"/>
        <v>40682</v>
      </c>
      <c r="EY84" s="7">
        <f t="shared" si="315"/>
        <v>40369</v>
      </c>
      <c r="EZ84" s="7">
        <f t="shared" si="316"/>
        <v>40545</v>
      </c>
      <c r="FA84" s="7">
        <f t="shared" si="317"/>
        <v>40712</v>
      </c>
      <c r="FB84" s="7">
        <f t="shared" si="318"/>
        <v>41264</v>
      </c>
      <c r="FC84" s="7">
        <f t="shared" si="319"/>
        <v>41797</v>
      </c>
      <c r="FD84" s="7" t="e">
        <f t="shared" si="320"/>
        <v>#N/A</v>
      </c>
      <c r="FE84" s="7" t="e">
        <f t="shared" si="321"/>
        <v>#N/A</v>
      </c>
      <c r="FF84" s="7" t="e">
        <f t="shared" si="322"/>
        <v>#N/A</v>
      </c>
      <c r="FG84" s="7" t="e">
        <f t="shared" si="323"/>
        <v>#N/A</v>
      </c>
      <c r="FH84" s="11"/>
    </row>
    <row r="85" spans="2:164">
      <c r="B85" t="str">
        <f>Infections!A85</f>
        <v>Iraq</v>
      </c>
      <c r="C85" s="11" t="e">
        <v>#N/A</v>
      </c>
      <c r="D85" s="7">
        <f t="shared" si="164"/>
        <v>0</v>
      </c>
      <c r="E85" s="7">
        <f t="shared" si="165"/>
        <v>0</v>
      </c>
      <c r="F85" s="7">
        <f t="shared" si="166"/>
        <v>0</v>
      </c>
      <c r="G85" s="7">
        <f t="shared" si="167"/>
        <v>0</v>
      </c>
      <c r="H85" s="7">
        <f t="shared" si="168"/>
        <v>0</v>
      </c>
      <c r="I85" s="7">
        <f t="shared" si="169"/>
        <v>0</v>
      </c>
      <c r="J85" s="7">
        <f t="shared" si="170"/>
        <v>0</v>
      </c>
      <c r="K85" s="7">
        <f t="shared" si="171"/>
        <v>0</v>
      </c>
      <c r="L85" s="7">
        <f t="shared" si="172"/>
        <v>0</v>
      </c>
      <c r="M85" s="7">
        <f t="shared" si="173"/>
        <v>0</v>
      </c>
      <c r="N85" s="7">
        <f t="shared" si="174"/>
        <v>0</v>
      </c>
      <c r="O85" s="7">
        <f t="shared" si="175"/>
        <v>0</v>
      </c>
      <c r="P85" s="7">
        <f t="shared" si="176"/>
        <v>0</v>
      </c>
      <c r="Q85" s="7">
        <f t="shared" si="177"/>
        <v>0</v>
      </c>
      <c r="R85" s="7">
        <f t="shared" si="178"/>
        <v>0</v>
      </c>
      <c r="S85" s="7">
        <f t="shared" si="179"/>
        <v>0</v>
      </c>
      <c r="T85" s="7">
        <f t="shared" si="180"/>
        <v>0</v>
      </c>
      <c r="U85" s="7">
        <f t="shared" si="181"/>
        <v>0</v>
      </c>
      <c r="V85" s="7">
        <f t="shared" si="182"/>
        <v>0</v>
      </c>
      <c r="W85" s="7">
        <f t="shared" si="183"/>
        <v>0</v>
      </c>
      <c r="X85" s="7">
        <f t="shared" si="184"/>
        <v>0</v>
      </c>
      <c r="Y85" s="7">
        <f t="shared" si="185"/>
        <v>0</v>
      </c>
      <c r="Z85" s="7">
        <f t="shared" si="186"/>
        <v>0</v>
      </c>
      <c r="AA85" s="7">
        <f t="shared" si="187"/>
        <v>0</v>
      </c>
      <c r="AB85" s="7">
        <f t="shared" si="188"/>
        <v>0</v>
      </c>
      <c r="AC85" s="7">
        <f t="shared" si="189"/>
        <v>0</v>
      </c>
      <c r="AD85" s="7">
        <f t="shared" si="190"/>
        <v>0</v>
      </c>
      <c r="AE85" s="7">
        <f t="shared" si="191"/>
        <v>0</v>
      </c>
      <c r="AF85" s="7">
        <f t="shared" si="192"/>
        <v>0</v>
      </c>
      <c r="AG85" s="7">
        <f t="shared" si="193"/>
        <v>0</v>
      </c>
      <c r="AH85" s="7">
        <f t="shared" si="194"/>
        <v>0</v>
      </c>
      <c r="AI85" s="7">
        <f t="shared" si="195"/>
        <v>0</v>
      </c>
      <c r="AJ85" s="7">
        <f t="shared" si="196"/>
        <v>1</v>
      </c>
      <c r="AK85" s="7">
        <f t="shared" si="197"/>
        <v>1</v>
      </c>
      <c r="AL85" s="7">
        <f t="shared" si="198"/>
        <v>5</v>
      </c>
      <c r="AM85" s="7">
        <f t="shared" si="199"/>
        <v>7</v>
      </c>
      <c r="AN85" s="7">
        <f t="shared" si="200"/>
        <v>7</v>
      </c>
      <c r="AO85" s="7">
        <f t="shared" si="201"/>
        <v>13</v>
      </c>
      <c r="AP85" s="7">
        <f t="shared" si="202"/>
        <v>19</v>
      </c>
      <c r="AQ85" s="7">
        <f t="shared" si="203"/>
        <v>26</v>
      </c>
      <c r="AR85" s="7">
        <f t="shared" si="204"/>
        <v>32</v>
      </c>
      <c r="AS85" s="7">
        <f t="shared" si="205"/>
        <v>35</v>
      </c>
      <c r="AT85" s="7">
        <f t="shared" si="206"/>
        <v>35</v>
      </c>
      <c r="AU85" s="7">
        <f t="shared" si="207"/>
        <v>40</v>
      </c>
      <c r="AV85" s="7">
        <f t="shared" si="208"/>
        <v>54</v>
      </c>
      <c r="AW85" s="7">
        <f t="shared" si="209"/>
        <v>60</v>
      </c>
      <c r="AX85" s="7">
        <f t="shared" si="210"/>
        <v>60</v>
      </c>
      <c r="AY85" s="7">
        <f t="shared" si="211"/>
        <v>71</v>
      </c>
      <c r="AZ85" s="7">
        <f t="shared" si="212"/>
        <v>71</v>
      </c>
      <c r="BA85" s="7">
        <f t="shared" si="213"/>
        <v>70</v>
      </c>
      <c r="BB85" s="7">
        <f t="shared" si="214"/>
        <v>100</v>
      </c>
      <c r="BC85" s="7">
        <f t="shared" si="215"/>
        <v>105</v>
      </c>
      <c r="BD85" s="7">
        <f t="shared" si="216"/>
        <v>109</v>
      </c>
      <c r="BE85" s="7">
        <f t="shared" si="217"/>
        <v>117</v>
      </c>
      <c r="BF85" s="7">
        <f t="shared" si="218"/>
        <v>141</v>
      </c>
      <c r="BG85" s="7">
        <f t="shared" si="219"/>
        <v>145</v>
      </c>
      <c r="BH85" s="7">
        <f t="shared" si="220"/>
        <v>166</v>
      </c>
      <c r="BI85" s="7">
        <f t="shared" si="221"/>
        <v>176</v>
      </c>
      <c r="BJ85" s="7">
        <f t="shared" si="222"/>
        <v>179</v>
      </c>
      <c r="BK85" s="7">
        <f t="shared" si="223"/>
        <v>198</v>
      </c>
      <c r="BL85" s="7">
        <f t="shared" si="224"/>
        <v>226</v>
      </c>
      <c r="BM85" s="7">
        <f t="shared" si="225"/>
        <v>262</v>
      </c>
      <c r="BN85" s="7">
        <f t="shared" si="226"/>
        <v>286</v>
      </c>
      <c r="BO85" s="7">
        <f t="shared" si="227"/>
        <v>322</v>
      </c>
      <c r="BP85" s="7">
        <f t="shared" si="228"/>
        <v>387</v>
      </c>
      <c r="BQ85" s="7">
        <f t="shared" si="229"/>
        <v>435</v>
      </c>
      <c r="BR85" s="7">
        <f t="shared" si="230"/>
        <v>476</v>
      </c>
      <c r="BS85" s="7">
        <f t="shared" si="231"/>
        <v>529</v>
      </c>
      <c r="BT85" s="7">
        <f t="shared" si="232"/>
        <v>584</v>
      </c>
      <c r="BU85" s="7">
        <f t="shared" si="233"/>
        <v>612</v>
      </c>
      <c r="BV85" s="7">
        <f t="shared" si="234"/>
        <v>648</v>
      </c>
      <c r="BW85" s="7">
        <f t="shared" si="235"/>
        <v>666</v>
      </c>
      <c r="BX85" s="7">
        <f t="shared" si="236"/>
        <v>714</v>
      </c>
      <c r="BY85" s="7">
        <f t="shared" si="237"/>
        <v>769</v>
      </c>
      <c r="BZ85" s="7">
        <f t="shared" si="238"/>
        <v>823</v>
      </c>
      <c r="CA85" s="7">
        <f t="shared" si="239"/>
        <v>908</v>
      </c>
      <c r="CB85" s="7">
        <f t="shared" si="240"/>
        <v>969</v>
      </c>
      <c r="CC85" s="7">
        <f t="shared" si="241"/>
        <v>966</v>
      </c>
      <c r="CD85" s="7">
        <f t="shared" si="242"/>
        <v>963</v>
      </c>
      <c r="CE85" s="7">
        <f t="shared" si="243"/>
        <v>972</v>
      </c>
      <c r="CF85" s="7">
        <f t="shared" si="244"/>
        <v>970</v>
      </c>
      <c r="CG85" s="7">
        <f t="shared" si="245"/>
        <v>920</v>
      </c>
      <c r="CH85" s="7">
        <f t="shared" si="246"/>
        <v>894</v>
      </c>
      <c r="CI85" s="7">
        <f t="shared" si="247"/>
        <v>868</v>
      </c>
      <c r="CJ85" s="7">
        <f t="shared" si="248"/>
        <v>804</v>
      </c>
      <c r="CK85" s="7">
        <f t="shared" si="249"/>
        <v>788</v>
      </c>
      <c r="CL85" s="7">
        <f t="shared" si="250"/>
        <v>785</v>
      </c>
      <c r="CM85" s="7">
        <f t="shared" si="251"/>
        <v>767</v>
      </c>
      <c r="CN85" s="7">
        <f t="shared" si="252"/>
        <v>754</v>
      </c>
      <c r="CO85" s="7">
        <f t="shared" si="253"/>
        <v>724</v>
      </c>
      <c r="CP85" s="7">
        <f t="shared" si="254"/>
        <v>670</v>
      </c>
      <c r="CQ85" s="7">
        <f t="shared" si="255"/>
        <v>646</v>
      </c>
      <c r="CR85" s="7">
        <f t="shared" si="256"/>
        <v>586</v>
      </c>
      <c r="CS85" s="7">
        <f t="shared" si="257"/>
        <v>561</v>
      </c>
      <c r="CT85" s="7">
        <f t="shared" si="258"/>
        <v>588</v>
      </c>
      <c r="CU85" s="7">
        <f t="shared" si="259"/>
        <v>568</v>
      </c>
      <c r="CV85" s="7">
        <f t="shared" si="260"/>
        <v>610</v>
      </c>
      <c r="CW85" s="7">
        <f t="shared" si="261"/>
        <v>651</v>
      </c>
      <c r="CX85" s="7">
        <f t="shared" si="262"/>
        <v>707</v>
      </c>
      <c r="CY85" s="7">
        <f t="shared" si="263"/>
        <v>753</v>
      </c>
      <c r="CZ85" s="7">
        <f t="shared" si="264"/>
        <v>804</v>
      </c>
      <c r="DA85" s="7">
        <f t="shared" si="265"/>
        <v>862</v>
      </c>
      <c r="DB85" s="7">
        <f t="shared" si="266"/>
        <v>864</v>
      </c>
      <c r="DC85" s="7">
        <f t="shared" si="267"/>
        <v>918</v>
      </c>
      <c r="DD85" s="7">
        <f t="shared" si="268"/>
        <v>941</v>
      </c>
      <c r="DE85" s="7">
        <f t="shared" si="269"/>
        <v>969</v>
      </c>
      <c r="DF85" s="7">
        <f t="shared" si="270"/>
        <v>1001</v>
      </c>
      <c r="DG85" s="7">
        <f t="shared" si="271"/>
        <v>1048</v>
      </c>
      <c r="DH85" s="7">
        <f t="shared" si="272"/>
        <v>1090</v>
      </c>
      <c r="DI85" s="7">
        <f t="shared" si="273"/>
        <v>1110</v>
      </c>
      <c r="DJ85" s="7">
        <f t="shared" si="274"/>
        <v>1150</v>
      </c>
      <c r="DK85" s="7">
        <f t="shared" si="275"/>
        <v>1212</v>
      </c>
      <c r="DL85" s="7">
        <f t="shared" si="276"/>
        <v>1296</v>
      </c>
      <c r="DM85" s="7">
        <f t="shared" si="277"/>
        <v>1265</v>
      </c>
      <c r="DN85" s="7">
        <f t="shared" si="278"/>
        <v>1257</v>
      </c>
      <c r="DO85" s="7">
        <f t="shared" si="279"/>
        <v>1319</v>
      </c>
      <c r="DP85" s="7">
        <f t="shared" si="280"/>
        <v>1401</v>
      </c>
      <c r="DQ85" s="7">
        <f t="shared" si="281"/>
        <v>1392</v>
      </c>
      <c r="DR85" s="7">
        <f t="shared" si="282"/>
        <v>1428</v>
      </c>
      <c r="DS85" s="7">
        <f t="shared" si="283"/>
        <v>1531</v>
      </c>
      <c r="DT85" s="7">
        <f t="shared" si="284"/>
        <v>1533</v>
      </c>
      <c r="DU85" s="7">
        <f t="shared" si="285"/>
        <v>1792</v>
      </c>
      <c r="DV85" s="7">
        <f t="shared" si="286"/>
        <v>1926</v>
      </c>
      <c r="DW85" s="7">
        <f t="shared" si="287"/>
        <v>2029</v>
      </c>
      <c r="DX85" s="7">
        <f t="shared" si="288"/>
        <v>2169</v>
      </c>
      <c r="DY85" s="7">
        <f t="shared" si="289"/>
        <v>2368</v>
      </c>
      <c r="DZ85" s="7">
        <f t="shared" si="290"/>
        <v>2639</v>
      </c>
      <c r="EA85" s="7">
        <f t="shared" si="291"/>
        <v>2960</v>
      </c>
      <c r="EB85" s="7">
        <f t="shared" si="292"/>
        <v>3147</v>
      </c>
      <c r="EC85" s="7">
        <f t="shared" si="293"/>
        <v>3296</v>
      </c>
      <c r="ED85" s="7">
        <f t="shared" si="294"/>
        <v>3675</v>
      </c>
      <c r="EE85" s="7">
        <f t="shared" si="295"/>
        <v>4127</v>
      </c>
      <c r="EF85" s="7">
        <f t="shared" si="296"/>
        <v>4764</v>
      </c>
      <c r="EG85" s="7">
        <f t="shared" si="297"/>
        <v>5286</v>
      </c>
      <c r="EH85" s="7">
        <f t="shared" si="298"/>
        <v>6235</v>
      </c>
      <c r="EI85" s="7">
        <f t="shared" si="299"/>
        <v>7374</v>
      </c>
      <c r="EJ85" s="7">
        <f t="shared" si="300"/>
        <v>8489</v>
      </c>
      <c r="EK85" s="7">
        <f t="shared" si="301"/>
        <v>9517</v>
      </c>
      <c r="EL85" s="7">
        <f t="shared" si="302"/>
        <v>9996</v>
      </c>
      <c r="EM85" s="7">
        <f t="shared" si="303"/>
        <v>10945</v>
      </c>
      <c r="EN85" s="7">
        <f t="shared" si="304"/>
        <v>12043</v>
      </c>
      <c r="EO85" s="7">
        <f t="shared" si="305"/>
        <v>12922</v>
      </c>
      <c r="EP85" s="7">
        <f t="shared" si="306"/>
        <v>13815</v>
      </c>
      <c r="EQ85" s="7">
        <f t="shared" si="307"/>
        <v>14752</v>
      </c>
      <c r="ER85" s="7">
        <f t="shared" si="308"/>
        <v>15442</v>
      </c>
      <c r="ES85" s="7">
        <f t="shared" si="309"/>
        <v>16521</v>
      </c>
      <c r="ET85" s="7">
        <f t="shared" si="310"/>
        <v>17815</v>
      </c>
      <c r="EU85" s="7">
        <f t="shared" si="311"/>
        <v>18849</v>
      </c>
      <c r="EV85" s="7">
        <f t="shared" si="312"/>
        <v>19965</v>
      </c>
      <c r="EW85" s="7">
        <f t="shared" si="313"/>
        <v>21054</v>
      </c>
      <c r="EX85" s="7">
        <f t="shared" si="314"/>
        <v>22028</v>
      </c>
      <c r="EY85" s="7">
        <f t="shared" si="315"/>
        <v>22830</v>
      </c>
      <c r="EZ85" s="7">
        <f t="shared" si="316"/>
        <v>23404</v>
      </c>
      <c r="FA85" s="7">
        <f t="shared" si="317"/>
        <v>24336</v>
      </c>
      <c r="FB85" s="7">
        <f t="shared" si="318"/>
        <v>25658</v>
      </c>
      <c r="FC85" s="7">
        <f t="shared" si="319"/>
        <v>26925</v>
      </c>
      <c r="FD85" s="7" t="e">
        <f t="shared" si="320"/>
        <v>#N/A</v>
      </c>
      <c r="FE85" s="7" t="e">
        <f t="shared" si="321"/>
        <v>#N/A</v>
      </c>
      <c r="FF85" s="7" t="e">
        <f t="shared" si="322"/>
        <v>#N/A</v>
      </c>
      <c r="FG85" s="7" t="e">
        <f t="shared" si="323"/>
        <v>#N/A</v>
      </c>
      <c r="FH85" s="11"/>
    </row>
    <row r="86" spans="2:164">
      <c r="B86" t="str">
        <f>Infections!A86</f>
        <v>Ireland</v>
      </c>
      <c r="C86" s="11" t="e">
        <v>#N/A</v>
      </c>
      <c r="D86" s="7">
        <f t="shared" si="164"/>
        <v>0</v>
      </c>
      <c r="E86" s="7">
        <f t="shared" si="165"/>
        <v>0</v>
      </c>
      <c r="F86" s="7">
        <f t="shared" si="166"/>
        <v>0</v>
      </c>
      <c r="G86" s="7">
        <f t="shared" si="167"/>
        <v>0</v>
      </c>
      <c r="H86" s="7">
        <f t="shared" si="168"/>
        <v>0</v>
      </c>
      <c r="I86" s="7">
        <f t="shared" si="169"/>
        <v>0</v>
      </c>
      <c r="J86" s="7">
        <f t="shared" si="170"/>
        <v>0</v>
      </c>
      <c r="K86" s="7">
        <f t="shared" si="171"/>
        <v>0</v>
      </c>
      <c r="L86" s="7">
        <f t="shared" si="172"/>
        <v>0</v>
      </c>
      <c r="M86" s="7">
        <f t="shared" si="173"/>
        <v>0</v>
      </c>
      <c r="N86" s="7">
        <f t="shared" si="174"/>
        <v>0</v>
      </c>
      <c r="O86" s="7">
        <f t="shared" si="175"/>
        <v>0</v>
      </c>
      <c r="P86" s="7">
        <f t="shared" si="176"/>
        <v>0</v>
      </c>
      <c r="Q86" s="7">
        <f t="shared" si="177"/>
        <v>0</v>
      </c>
      <c r="R86" s="7">
        <f t="shared" si="178"/>
        <v>0</v>
      </c>
      <c r="S86" s="7">
        <f t="shared" si="179"/>
        <v>0</v>
      </c>
      <c r="T86" s="7">
        <f t="shared" si="180"/>
        <v>0</v>
      </c>
      <c r="U86" s="7">
        <f t="shared" si="181"/>
        <v>0</v>
      </c>
      <c r="V86" s="7">
        <f t="shared" si="182"/>
        <v>0</v>
      </c>
      <c r="W86" s="7">
        <f t="shared" si="183"/>
        <v>0</v>
      </c>
      <c r="X86" s="7">
        <f t="shared" si="184"/>
        <v>0</v>
      </c>
      <c r="Y86" s="7">
        <f t="shared" si="185"/>
        <v>0</v>
      </c>
      <c r="Z86" s="7">
        <f t="shared" si="186"/>
        <v>0</v>
      </c>
      <c r="AA86" s="7">
        <f t="shared" si="187"/>
        <v>0</v>
      </c>
      <c r="AB86" s="7">
        <f t="shared" si="188"/>
        <v>0</v>
      </c>
      <c r="AC86" s="7">
        <f t="shared" si="189"/>
        <v>0</v>
      </c>
      <c r="AD86" s="7">
        <f t="shared" si="190"/>
        <v>0</v>
      </c>
      <c r="AE86" s="7">
        <f t="shared" si="191"/>
        <v>0</v>
      </c>
      <c r="AF86" s="7">
        <f t="shared" si="192"/>
        <v>0</v>
      </c>
      <c r="AG86" s="7">
        <f t="shared" si="193"/>
        <v>0</v>
      </c>
      <c r="AH86" s="7">
        <f t="shared" si="194"/>
        <v>0</v>
      </c>
      <c r="AI86" s="7">
        <f t="shared" si="195"/>
        <v>0</v>
      </c>
      <c r="AJ86" s="7">
        <f t="shared" si="196"/>
        <v>0</v>
      </c>
      <c r="AK86" s="7">
        <f t="shared" si="197"/>
        <v>0</v>
      </c>
      <c r="AL86" s="7">
        <f t="shared" si="198"/>
        <v>0</v>
      </c>
      <c r="AM86" s="7">
        <f t="shared" si="199"/>
        <v>0</v>
      </c>
      <c r="AN86" s="7">
        <f t="shared" si="200"/>
        <v>0</v>
      </c>
      <c r="AO86" s="7">
        <f t="shared" si="201"/>
        <v>1</v>
      </c>
      <c r="AP86" s="7">
        <f t="shared" si="202"/>
        <v>1</v>
      </c>
      <c r="AQ86" s="7">
        <f t="shared" si="203"/>
        <v>1</v>
      </c>
      <c r="AR86" s="7">
        <f t="shared" si="204"/>
        <v>2</v>
      </c>
      <c r="AS86" s="7">
        <f t="shared" si="205"/>
        <v>6</v>
      </c>
      <c r="AT86" s="7">
        <f t="shared" si="206"/>
        <v>6</v>
      </c>
      <c r="AU86" s="7">
        <f t="shared" si="207"/>
        <v>18</v>
      </c>
      <c r="AV86" s="7">
        <f t="shared" si="208"/>
        <v>18</v>
      </c>
      <c r="AW86" s="7">
        <f t="shared" si="209"/>
        <v>19</v>
      </c>
      <c r="AX86" s="7">
        <f t="shared" si="210"/>
        <v>21</v>
      </c>
      <c r="AY86" s="7">
        <f t="shared" si="211"/>
        <v>34</v>
      </c>
      <c r="AZ86" s="7">
        <f t="shared" si="212"/>
        <v>43</v>
      </c>
      <c r="BA86" s="7">
        <f t="shared" si="213"/>
        <v>43</v>
      </c>
      <c r="BB86" s="7">
        <f t="shared" si="214"/>
        <v>90</v>
      </c>
      <c r="BC86" s="7">
        <f t="shared" si="215"/>
        <v>129</v>
      </c>
      <c r="BD86" s="7">
        <f t="shared" si="216"/>
        <v>129</v>
      </c>
      <c r="BE86" s="7">
        <f t="shared" si="217"/>
        <v>169</v>
      </c>
      <c r="BF86" s="7">
        <f t="shared" si="218"/>
        <v>222</v>
      </c>
      <c r="BG86" s="7">
        <f t="shared" si="219"/>
        <v>291</v>
      </c>
      <c r="BH86" s="7">
        <f t="shared" si="220"/>
        <v>556</v>
      </c>
      <c r="BI86" s="7">
        <f t="shared" si="221"/>
        <v>681</v>
      </c>
      <c r="BJ86" s="7">
        <f t="shared" si="222"/>
        <v>779</v>
      </c>
      <c r="BK86" s="7">
        <f t="shared" si="223"/>
        <v>900</v>
      </c>
      <c r="BL86" s="7">
        <f t="shared" si="224"/>
        <v>1107</v>
      </c>
      <c r="BM86" s="7">
        <f t="shared" si="225"/>
        <v>1311</v>
      </c>
      <c r="BN86" s="7">
        <f t="shared" si="226"/>
        <v>1545</v>
      </c>
      <c r="BO86" s="7">
        <f t="shared" si="227"/>
        <v>1798</v>
      </c>
      <c r="BP86" s="7">
        <f t="shared" si="228"/>
        <v>2087</v>
      </c>
      <c r="BQ86" s="7">
        <f t="shared" si="229"/>
        <v>2372</v>
      </c>
      <c r="BR86" s="7">
        <f t="shared" si="230"/>
        <v>2572</v>
      </c>
      <c r="BS86" s="7">
        <f t="shared" si="231"/>
        <v>2820</v>
      </c>
      <c r="BT86" s="7">
        <f t="shared" si="232"/>
        <v>3106</v>
      </c>
      <c r="BU86" s="7">
        <f t="shared" si="233"/>
        <v>3318</v>
      </c>
      <c r="BV86" s="7">
        <f t="shared" si="234"/>
        <v>3680</v>
      </c>
      <c r="BW86" s="7">
        <f t="shared" si="235"/>
        <v>4050</v>
      </c>
      <c r="BX86" s="7">
        <f t="shared" si="236"/>
        <v>4312</v>
      </c>
      <c r="BY86" s="7">
        <f t="shared" si="237"/>
        <v>4437</v>
      </c>
      <c r="BZ86" s="7">
        <f t="shared" si="238"/>
        <v>4681</v>
      </c>
      <c r="CA86" s="7">
        <f t="shared" si="239"/>
        <v>4924</v>
      </c>
      <c r="CB86" s="7">
        <f t="shared" si="240"/>
        <v>5168</v>
      </c>
      <c r="CC86" s="7">
        <f t="shared" si="241"/>
        <v>5449</v>
      </c>
      <c r="CD86" s="7">
        <f t="shared" si="242"/>
        <v>6760</v>
      </c>
      <c r="CE86" s="7">
        <f t="shared" si="243"/>
        <v>7364</v>
      </c>
      <c r="CF86" s="7">
        <f t="shared" si="244"/>
        <v>7836</v>
      </c>
      <c r="CG86" s="7">
        <f t="shared" si="245"/>
        <v>8526</v>
      </c>
      <c r="CH86" s="7">
        <f t="shared" si="246"/>
        <v>9064</v>
      </c>
      <c r="CI86" s="7">
        <f t="shared" si="247"/>
        <v>9932</v>
      </c>
      <c r="CJ86" s="7">
        <f t="shared" si="248"/>
        <v>10361</v>
      </c>
      <c r="CK86" s="7">
        <f t="shared" si="249"/>
        <v>10745</v>
      </c>
      <c r="CL86" s="7">
        <f t="shared" si="250"/>
        <v>11311</v>
      </c>
      <c r="CM86" s="7">
        <f t="shared" si="251"/>
        <v>11402</v>
      </c>
      <c r="CN86" s="7">
        <f t="shared" si="252"/>
        <v>11379</v>
      </c>
      <c r="CO86" s="7">
        <f t="shared" si="253"/>
        <v>11436</v>
      </c>
      <c r="CP86" s="7">
        <f t="shared" si="254"/>
        <v>11677</v>
      </c>
      <c r="CQ86" s="7">
        <f t="shared" si="255"/>
        <v>12243</v>
      </c>
      <c r="CR86" s="7">
        <f t="shared" si="256"/>
        <v>12475</v>
      </c>
      <c r="CS86" s="7">
        <f t="shared" si="257"/>
        <v>12487</v>
      </c>
      <c r="CT86" s="7">
        <f t="shared" si="258"/>
        <v>12688</v>
      </c>
      <c r="CU86" s="7">
        <f t="shared" si="259"/>
        <v>11559</v>
      </c>
      <c r="CV86" s="7">
        <f t="shared" si="260"/>
        <v>10949</v>
      </c>
      <c r="CW86" s="7">
        <f t="shared" si="261"/>
        <v>10598</v>
      </c>
      <c r="CX86" s="7">
        <f t="shared" si="262"/>
        <v>9965</v>
      </c>
      <c r="CY86" s="7">
        <f t="shared" si="263"/>
        <v>9354</v>
      </c>
      <c r="CZ86" s="7">
        <f t="shared" si="264"/>
        <v>8629</v>
      </c>
      <c r="DA86" s="7">
        <f t="shared" si="265"/>
        <v>8235</v>
      </c>
      <c r="DB86" s="7">
        <f t="shared" si="266"/>
        <v>7792</v>
      </c>
      <c r="DC86" s="7">
        <f t="shared" si="267"/>
        <v>7225</v>
      </c>
      <c r="DD86" s="7">
        <f t="shared" si="268"/>
        <v>6997</v>
      </c>
      <c r="DE86" s="7">
        <f t="shared" si="269"/>
        <v>6733</v>
      </c>
      <c r="DF86" s="7">
        <f t="shared" si="270"/>
        <v>6501</v>
      </c>
      <c r="DG86" s="7">
        <f t="shared" si="271"/>
        <v>6089</v>
      </c>
      <c r="DH86" s="7">
        <f t="shared" si="272"/>
        <v>5389</v>
      </c>
      <c r="DI86" s="7">
        <f t="shared" si="273"/>
        <v>4951</v>
      </c>
      <c r="DJ86" s="7">
        <f t="shared" si="274"/>
        <v>4681</v>
      </c>
      <c r="DK86" s="7">
        <f t="shared" si="275"/>
        <v>4139</v>
      </c>
      <c r="DL86" s="7">
        <f t="shared" si="276"/>
        <v>4179</v>
      </c>
      <c r="DM86" s="7">
        <f t="shared" si="277"/>
        <v>4079</v>
      </c>
      <c r="DN86" s="7">
        <f t="shared" si="278"/>
        <v>3795</v>
      </c>
      <c r="DO86" s="7">
        <f t="shared" si="279"/>
        <v>3500</v>
      </c>
      <c r="DP86" s="7">
        <f t="shared" si="280"/>
        <v>3367</v>
      </c>
      <c r="DQ86" s="7">
        <f t="shared" si="281"/>
        <v>3075</v>
      </c>
      <c r="DR86" s="7">
        <f t="shared" si="282"/>
        <v>2809</v>
      </c>
      <c r="DS86" s="7">
        <f t="shared" si="283"/>
        <v>2619</v>
      </c>
      <c r="DT86" s="7">
        <f t="shared" si="284"/>
        <v>2523</v>
      </c>
      <c r="DU86" s="7">
        <f t="shared" si="285"/>
        <v>2334</v>
      </c>
      <c r="DV86" s="7">
        <f t="shared" si="286"/>
        <v>2254</v>
      </c>
      <c r="DW86" s="7">
        <f t="shared" si="287"/>
        <v>2157</v>
      </c>
      <c r="DX86" s="7">
        <f t="shared" si="288"/>
        <v>1975</v>
      </c>
      <c r="DY86" s="7">
        <f t="shared" si="289"/>
        <v>1807</v>
      </c>
      <c r="DZ86" s="7">
        <f t="shared" si="290"/>
        <v>1706</v>
      </c>
      <c r="EA86" s="7">
        <f t="shared" si="291"/>
        <v>1634</v>
      </c>
      <c r="EB86" s="7">
        <f t="shared" si="292"/>
        <v>1528</v>
      </c>
      <c r="EC86" s="7">
        <f t="shared" si="293"/>
        <v>1163</v>
      </c>
      <c r="ED86" s="7">
        <f t="shared" si="294"/>
        <v>1106</v>
      </c>
      <c r="EE86" s="7">
        <f t="shared" si="295"/>
        <v>1018</v>
      </c>
      <c r="EF86" s="7">
        <f t="shared" si="296"/>
        <v>999</v>
      </c>
      <c r="EG86" s="7">
        <f t="shared" si="297"/>
        <v>942</v>
      </c>
      <c r="EH86" s="7">
        <f t="shared" si="298"/>
        <v>912</v>
      </c>
      <c r="EI86" s="7">
        <f t="shared" si="299"/>
        <v>868</v>
      </c>
      <c r="EJ86" s="7">
        <f t="shared" si="300"/>
        <v>810</v>
      </c>
      <c r="EK86" s="7">
        <f t="shared" si="301"/>
        <v>701</v>
      </c>
      <c r="EL86" s="7">
        <f t="shared" si="302"/>
        <v>633</v>
      </c>
      <c r="EM86" s="7">
        <f t="shared" si="303"/>
        <v>592</v>
      </c>
      <c r="EN86" s="7">
        <f t="shared" si="304"/>
        <v>540</v>
      </c>
      <c r="EO86" s="7">
        <f t="shared" si="305"/>
        <v>515</v>
      </c>
      <c r="EP86" s="7">
        <f t="shared" si="306"/>
        <v>492</v>
      </c>
      <c r="EQ86" s="7">
        <f t="shared" si="307"/>
        <v>462</v>
      </c>
      <c r="ER86" s="7">
        <f t="shared" si="308"/>
        <v>445</v>
      </c>
      <c r="ES86" s="7">
        <f t="shared" si="309"/>
        <v>405</v>
      </c>
      <c r="ET86" s="7">
        <f t="shared" si="310"/>
        <v>351</v>
      </c>
      <c r="EU86" s="7">
        <f t="shared" si="311"/>
        <v>293</v>
      </c>
      <c r="EV86" s="7">
        <f t="shared" si="312"/>
        <v>302</v>
      </c>
      <c r="EW86" s="7">
        <f t="shared" si="313"/>
        <v>263</v>
      </c>
      <c r="EX86" s="7">
        <f t="shared" si="314"/>
        <v>237</v>
      </c>
      <c r="EY86" s="7">
        <f t="shared" si="315"/>
        <v>220</v>
      </c>
      <c r="EZ86" s="7">
        <f t="shared" si="316"/>
        <v>208</v>
      </c>
      <c r="FA86" s="7">
        <f t="shared" si="317"/>
        <v>195</v>
      </c>
      <c r="FB86" s="7">
        <f t="shared" si="318"/>
        <v>198</v>
      </c>
      <c r="FC86" s="7">
        <f t="shared" si="319"/>
        <v>199</v>
      </c>
      <c r="FD86" s="7" t="e">
        <f t="shared" si="320"/>
        <v>#N/A</v>
      </c>
      <c r="FE86" s="7" t="e">
        <f t="shared" si="321"/>
        <v>#N/A</v>
      </c>
      <c r="FF86" s="7" t="e">
        <f t="shared" si="322"/>
        <v>#N/A</v>
      </c>
      <c r="FG86" s="7" t="e">
        <f t="shared" si="323"/>
        <v>#N/A</v>
      </c>
      <c r="FH86" s="11"/>
    </row>
    <row r="87" spans="2:164">
      <c r="B87" t="str">
        <f>Infections!A87</f>
        <v>Israel</v>
      </c>
      <c r="C87" s="11" t="e">
        <v>#N/A</v>
      </c>
      <c r="D87" s="7">
        <f t="shared" si="164"/>
        <v>0</v>
      </c>
      <c r="E87" s="7">
        <f t="shared" si="165"/>
        <v>0</v>
      </c>
      <c r="F87" s="7">
        <f t="shared" si="166"/>
        <v>0</v>
      </c>
      <c r="G87" s="7">
        <f t="shared" si="167"/>
        <v>0</v>
      </c>
      <c r="H87" s="7">
        <f t="shared" si="168"/>
        <v>0</v>
      </c>
      <c r="I87" s="7">
        <f t="shared" si="169"/>
        <v>0</v>
      </c>
      <c r="J87" s="7">
        <f t="shared" si="170"/>
        <v>0</v>
      </c>
      <c r="K87" s="7">
        <f t="shared" si="171"/>
        <v>0</v>
      </c>
      <c r="L87" s="7">
        <f t="shared" si="172"/>
        <v>0</v>
      </c>
      <c r="M87" s="7">
        <f t="shared" si="173"/>
        <v>0</v>
      </c>
      <c r="N87" s="7">
        <f t="shared" si="174"/>
        <v>0</v>
      </c>
      <c r="O87" s="7">
        <f t="shared" si="175"/>
        <v>0</v>
      </c>
      <c r="P87" s="7">
        <f t="shared" si="176"/>
        <v>0</v>
      </c>
      <c r="Q87" s="7">
        <f t="shared" si="177"/>
        <v>0</v>
      </c>
      <c r="R87" s="7">
        <f t="shared" si="178"/>
        <v>0</v>
      </c>
      <c r="S87" s="7">
        <f t="shared" si="179"/>
        <v>0</v>
      </c>
      <c r="T87" s="7">
        <f t="shared" si="180"/>
        <v>0</v>
      </c>
      <c r="U87" s="7">
        <f t="shared" si="181"/>
        <v>0</v>
      </c>
      <c r="V87" s="7">
        <f t="shared" si="182"/>
        <v>0</v>
      </c>
      <c r="W87" s="7">
        <f t="shared" si="183"/>
        <v>0</v>
      </c>
      <c r="X87" s="7">
        <f t="shared" si="184"/>
        <v>0</v>
      </c>
      <c r="Y87" s="7">
        <f t="shared" si="185"/>
        <v>0</v>
      </c>
      <c r="Z87" s="7">
        <f t="shared" si="186"/>
        <v>0</v>
      </c>
      <c r="AA87" s="7">
        <f t="shared" si="187"/>
        <v>0</v>
      </c>
      <c r="AB87" s="7">
        <f t="shared" si="188"/>
        <v>0</v>
      </c>
      <c r="AC87" s="7">
        <f t="shared" si="189"/>
        <v>0</v>
      </c>
      <c r="AD87" s="7">
        <f t="shared" si="190"/>
        <v>0</v>
      </c>
      <c r="AE87" s="7">
        <f t="shared" si="191"/>
        <v>0</v>
      </c>
      <c r="AF87" s="7">
        <f t="shared" si="192"/>
        <v>0</v>
      </c>
      <c r="AG87" s="7">
        <f t="shared" si="193"/>
        <v>1</v>
      </c>
      <c r="AH87" s="7">
        <f t="shared" si="194"/>
        <v>1</v>
      </c>
      <c r="AI87" s="7">
        <f t="shared" si="195"/>
        <v>1</v>
      </c>
      <c r="AJ87" s="7">
        <f t="shared" si="196"/>
        <v>1</v>
      </c>
      <c r="AK87" s="7">
        <f t="shared" si="197"/>
        <v>1</v>
      </c>
      <c r="AL87" s="7">
        <f t="shared" si="198"/>
        <v>2</v>
      </c>
      <c r="AM87" s="7">
        <f t="shared" si="199"/>
        <v>3</v>
      </c>
      <c r="AN87" s="7">
        <f t="shared" si="200"/>
        <v>4</v>
      </c>
      <c r="AO87" s="7">
        <f t="shared" si="201"/>
        <v>7</v>
      </c>
      <c r="AP87" s="7">
        <f t="shared" si="202"/>
        <v>10</v>
      </c>
      <c r="AQ87" s="7">
        <f t="shared" si="203"/>
        <v>10</v>
      </c>
      <c r="AR87" s="7">
        <f t="shared" si="204"/>
        <v>12</v>
      </c>
      <c r="AS87" s="7">
        <f t="shared" si="205"/>
        <v>15</v>
      </c>
      <c r="AT87" s="7">
        <f t="shared" si="206"/>
        <v>20</v>
      </c>
      <c r="AU87" s="7">
        <f t="shared" si="207"/>
        <v>37</v>
      </c>
      <c r="AV87" s="7">
        <f t="shared" si="208"/>
        <v>43</v>
      </c>
      <c r="AW87" s="7">
        <f t="shared" si="209"/>
        <v>61</v>
      </c>
      <c r="AX87" s="7">
        <f t="shared" si="210"/>
        <v>60</v>
      </c>
      <c r="AY87" s="7">
        <f t="shared" si="211"/>
        <v>74</v>
      </c>
      <c r="AZ87" s="7">
        <f t="shared" si="212"/>
        <v>78</v>
      </c>
      <c r="BA87" s="7">
        <f t="shared" si="213"/>
        <v>99</v>
      </c>
      <c r="BB87" s="7">
        <f t="shared" si="214"/>
        <v>125</v>
      </c>
      <c r="BC87" s="7">
        <f t="shared" si="215"/>
        <v>153</v>
      </c>
      <c r="BD87" s="7">
        <f t="shared" si="216"/>
        <v>210</v>
      </c>
      <c r="BE87" s="7">
        <f t="shared" si="217"/>
        <v>214</v>
      </c>
      <c r="BF87" s="7">
        <f t="shared" si="218"/>
        <v>243</v>
      </c>
      <c r="BG87" s="7">
        <f t="shared" si="219"/>
        <v>294</v>
      </c>
      <c r="BH87" s="7">
        <f t="shared" si="220"/>
        <v>417</v>
      </c>
      <c r="BI87" s="7">
        <f t="shared" si="221"/>
        <v>517</v>
      </c>
      <c r="BJ87" s="7">
        <f t="shared" si="222"/>
        <v>697</v>
      </c>
      <c r="BK87" s="7">
        <f t="shared" si="223"/>
        <v>863</v>
      </c>
      <c r="BL87" s="7">
        <f t="shared" si="224"/>
        <v>1034</v>
      </c>
      <c r="BM87" s="7">
        <f t="shared" si="225"/>
        <v>1195</v>
      </c>
      <c r="BN87" s="7">
        <f t="shared" si="226"/>
        <v>2308</v>
      </c>
      <c r="BO87" s="7">
        <f t="shared" si="227"/>
        <v>2632</v>
      </c>
      <c r="BP87" s="7">
        <f t="shared" si="228"/>
        <v>2960</v>
      </c>
      <c r="BQ87" s="7">
        <f t="shared" si="229"/>
        <v>3540</v>
      </c>
      <c r="BR87" s="7">
        <f t="shared" si="230"/>
        <v>4147</v>
      </c>
      <c r="BS87" s="7">
        <f t="shared" si="231"/>
        <v>4569</v>
      </c>
      <c r="BT87" s="7">
        <f t="shared" si="232"/>
        <v>5203</v>
      </c>
      <c r="BU87" s="7">
        <f t="shared" si="233"/>
        <v>5879</v>
      </c>
      <c r="BV87" s="7">
        <f t="shared" si="234"/>
        <v>6639</v>
      </c>
      <c r="BW87" s="7">
        <f t="shared" si="235"/>
        <v>7178</v>
      </c>
      <c r="BX87" s="7">
        <f t="shared" si="236"/>
        <v>7547</v>
      </c>
      <c r="BY87" s="7">
        <f t="shared" si="237"/>
        <v>8003</v>
      </c>
      <c r="BZ87" s="7">
        <f t="shared" si="238"/>
        <v>8375</v>
      </c>
      <c r="CA87" s="7">
        <f t="shared" si="239"/>
        <v>8536</v>
      </c>
      <c r="CB87" s="7">
        <f t="shared" si="240"/>
        <v>8521</v>
      </c>
      <c r="CC87" s="7">
        <f t="shared" si="241"/>
        <v>8897</v>
      </c>
      <c r="CD87" s="7">
        <f t="shared" si="242"/>
        <v>9170</v>
      </c>
      <c r="CE87" s="7">
        <f t="shared" si="243"/>
        <v>8374</v>
      </c>
      <c r="CF87" s="7">
        <f t="shared" si="244"/>
        <v>8452</v>
      </c>
      <c r="CG87" s="7">
        <f t="shared" si="245"/>
        <v>8551</v>
      </c>
      <c r="CH87" s="7">
        <f t="shared" si="246"/>
        <v>8427</v>
      </c>
      <c r="CI87" s="7">
        <f t="shared" si="247"/>
        <v>8254</v>
      </c>
      <c r="CJ87" s="7">
        <f t="shared" si="248"/>
        <v>8063</v>
      </c>
      <c r="CK87" s="7">
        <f t="shared" si="249"/>
        <v>7624</v>
      </c>
      <c r="CL87" s="7">
        <f t="shared" si="250"/>
        <v>7173</v>
      </c>
      <c r="CM87" s="7">
        <f t="shared" si="251"/>
        <v>6634</v>
      </c>
      <c r="CN87" s="7">
        <f t="shared" si="252"/>
        <v>6285</v>
      </c>
      <c r="CO87" s="7">
        <f t="shared" si="253"/>
        <v>6091</v>
      </c>
      <c r="CP87" s="7">
        <f t="shared" si="254"/>
        <v>6068</v>
      </c>
      <c r="CQ87" s="7">
        <f t="shared" si="255"/>
        <v>5899</v>
      </c>
      <c r="CR87" s="7">
        <f t="shared" si="256"/>
        <v>5810</v>
      </c>
      <c r="CS87" s="7">
        <f t="shared" si="257"/>
        <v>5894</v>
      </c>
      <c r="CT87" s="7">
        <f t="shared" si="258"/>
        <v>5475</v>
      </c>
      <c r="CU87" s="7">
        <f t="shared" si="259"/>
        <v>5147</v>
      </c>
      <c r="CV87" s="7">
        <f t="shared" si="260"/>
        <v>4985</v>
      </c>
      <c r="CW87" s="7">
        <f t="shared" si="261"/>
        <v>4689</v>
      </c>
      <c r="CX87" s="7">
        <f t="shared" si="262"/>
        <v>4360</v>
      </c>
      <c r="CY87" s="7">
        <f t="shared" si="263"/>
        <v>4055</v>
      </c>
      <c r="CZ87" s="7">
        <f t="shared" si="264"/>
        <v>3684</v>
      </c>
      <c r="DA87" s="7">
        <f t="shared" si="265"/>
        <v>3450</v>
      </c>
      <c r="DB87" s="7">
        <f t="shared" si="266"/>
        <v>3264</v>
      </c>
      <c r="DC87" s="7">
        <f t="shared" si="267"/>
        <v>3024</v>
      </c>
      <c r="DD87" s="7">
        <f t="shared" si="268"/>
        <v>2819</v>
      </c>
      <c r="DE87" s="7">
        <f t="shared" si="269"/>
        <v>2668</v>
      </c>
      <c r="DF87" s="7">
        <f t="shared" si="270"/>
        <v>2494</v>
      </c>
      <c r="DG87" s="7">
        <f t="shared" si="271"/>
        <v>1956</v>
      </c>
      <c r="DH87" s="7">
        <f t="shared" si="272"/>
        <v>1674</v>
      </c>
      <c r="DI87" s="7">
        <f t="shared" si="273"/>
        <v>1448</v>
      </c>
      <c r="DJ87" s="7">
        <f t="shared" si="274"/>
        <v>1231</v>
      </c>
      <c r="DK87" s="7">
        <f t="shared" si="275"/>
        <v>1105</v>
      </c>
      <c r="DL87" s="7">
        <f t="shared" si="276"/>
        <v>1024</v>
      </c>
      <c r="DM87" s="7">
        <f t="shared" si="277"/>
        <v>861</v>
      </c>
      <c r="DN87" s="7">
        <f t="shared" si="278"/>
        <v>774</v>
      </c>
      <c r="DO87" s="7">
        <f t="shared" si="279"/>
        <v>671</v>
      </c>
      <c r="DP87" s="7">
        <f t="shared" si="280"/>
        <v>542</v>
      </c>
      <c r="DQ87" s="7">
        <f t="shared" si="281"/>
        <v>474</v>
      </c>
      <c r="DR87" s="7">
        <f t="shared" si="282"/>
        <v>459</v>
      </c>
      <c r="DS87" s="7">
        <f t="shared" si="283"/>
        <v>437</v>
      </c>
      <c r="DT87" s="7">
        <f t="shared" si="284"/>
        <v>401</v>
      </c>
      <c r="DU87" s="7">
        <f t="shared" si="285"/>
        <v>402</v>
      </c>
      <c r="DV87" s="7">
        <f t="shared" si="286"/>
        <v>336</v>
      </c>
      <c r="DW87" s="7">
        <f t="shared" si="287"/>
        <v>298</v>
      </c>
      <c r="DX87" s="7">
        <f t="shared" si="288"/>
        <v>303</v>
      </c>
      <c r="DY87" s="7">
        <f t="shared" si="289"/>
        <v>316</v>
      </c>
      <c r="DZ87" s="7">
        <f t="shared" si="290"/>
        <v>366</v>
      </c>
      <c r="EA87" s="7">
        <f t="shared" si="291"/>
        <v>458</v>
      </c>
      <c r="EB87" s="7">
        <f t="shared" si="292"/>
        <v>464</v>
      </c>
      <c r="EC87" s="7">
        <f t="shared" si="293"/>
        <v>492</v>
      </c>
      <c r="ED87" s="7">
        <f t="shared" si="294"/>
        <v>580</v>
      </c>
      <c r="EE87" s="7">
        <f t="shared" si="295"/>
        <v>677</v>
      </c>
      <c r="EF87" s="7">
        <f t="shared" si="296"/>
        <v>760</v>
      </c>
      <c r="EG87" s="7">
        <f t="shared" si="297"/>
        <v>852</v>
      </c>
      <c r="EH87" s="7">
        <f t="shared" si="298"/>
        <v>903</v>
      </c>
      <c r="EI87" s="7">
        <f t="shared" si="299"/>
        <v>1085</v>
      </c>
      <c r="EJ87" s="7">
        <f t="shared" si="300"/>
        <v>1180</v>
      </c>
      <c r="EK87" s="7">
        <f t="shared" si="301"/>
        <v>1342</v>
      </c>
      <c r="EL87" s="7">
        <f t="shared" si="302"/>
        <v>1468</v>
      </c>
      <c r="EM87" s="7">
        <f t="shared" si="303"/>
        <v>1638</v>
      </c>
      <c r="EN87" s="7">
        <f t="shared" si="304"/>
        <v>1835</v>
      </c>
      <c r="EO87" s="7">
        <f t="shared" si="305"/>
        <v>2038</v>
      </c>
      <c r="EP87" s="7">
        <f t="shared" si="306"/>
        <v>2179</v>
      </c>
      <c r="EQ87" s="7">
        <f t="shared" si="307"/>
        <v>2183</v>
      </c>
      <c r="ER87" s="7">
        <f t="shared" si="308"/>
        <v>2250</v>
      </c>
      <c r="ES87" s="7">
        <f t="shared" si="309"/>
        <v>2483</v>
      </c>
      <c r="ET87" s="7">
        <f t="shared" si="310"/>
        <v>2712</v>
      </c>
      <c r="EU87" s="7">
        <f t="shared" si="311"/>
        <v>2867</v>
      </c>
      <c r="EV87" s="7">
        <f t="shared" si="312"/>
        <v>3054</v>
      </c>
      <c r="EW87" s="7">
        <f t="shared" si="313"/>
        <v>3256</v>
      </c>
      <c r="EX87" s="7">
        <f t="shared" si="314"/>
        <v>3283</v>
      </c>
      <c r="EY87" s="7">
        <f t="shared" si="315"/>
        <v>3520</v>
      </c>
      <c r="EZ87" s="7">
        <f t="shared" si="316"/>
        <v>3760</v>
      </c>
      <c r="FA87" s="7">
        <f t="shared" si="317"/>
        <v>4181</v>
      </c>
      <c r="FB87" s="7">
        <f t="shared" si="318"/>
        <v>4368</v>
      </c>
      <c r="FC87" s="7">
        <f t="shared" si="319"/>
        <v>4620</v>
      </c>
      <c r="FD87" s="7" t="e">
        <f t="shared" si="320"/>
        <v>#N/A</v>
      </c>
      <c r="FE87" s="7" t="e">
        <f t="shared" si="321"/>
        <v>#N/A</v>
      </c>
      <c r="FF87" s="7" t="e">
        <f t="shared" si="322"/>
        <v>#N/A</v>
      </c>
      <c r="FG87" s="7" t="e">
        <f t="shared" si="323"/>
        <v>#N/A</v>
      </c>
      <c r="FH87" s="11"/>
    </row>
    <row r="88" spans="2:164">
      <c r="B88" t="str">
        <f>Infections!A88</f>
        <v>Italy</v>
      </c>
      <c r="C88" s="11" t="e">
        <v>#N/A</v>
      </c>
      <c r="D88" s="7">
        <f t="shared" si="164"/>
        <v>0</v>
      </c>
      <c r="E88" s="7">
        <f t="shared" si="165"/>
        <v>0</v>
      </c>
      <c r="F88" s="7">
        <f t="shared" si="166"/>
        <v>0</v>
      </c>
      <c r="G88" s="7">
        <f t="shared" si="167"/>
        <v>0</v>
      </c>
      <c r="H88" s="7">
        <f t="shared" si="168"/>
        <v>0</v>
      </c>
      <c r="I88" s="7">
        <f t="shared" si="169"/>
        <v>0</v>
      </c>
      <c r="J88" s="7">
        <f t="shared" si="170"/>
        <v>0</v>
      </c>
      <c r="K88" s="7">
        <f t="shared" si="171"/>
        <v>0</v>
      </c>
      <c r="L88" s="7">
        <f t="shared" si="172"/>
        <v>2</v>
      </c>
      <c r="M88" s="7">
        <f t="shared" si="173"/>
        <v>2</v>
      </c>
      <c r="N88" s="7">
        <f t="shared" si="174"/>
        <v>2</v>
      </c>
      <c r="O88" s="7">
        <f t="shared" si="175"/>
        <v>2</v>
      </c>
      <c r="P88" s="7">
        <f t="shared" si="176"/>
        <v>2</v>
      </c>
      <c r="Q88" s="7">
        <f t="shared" si="177"/>
        <v>2</v>
      </c>
      <c r="R88" s="7">
        <f t="shared" si="178"/>
        <v>2</v>
      </c>
      <c r="S88" s="7">
        <f t="shared" si="179"/>
        <v>3</v>
      </c>
      <c r="T88" s="7">
        <f t="shared" si="180"/>
        <v>3</v>
      </c>
      <c r="U88" s="7">
        <f t="shared" si="181"/>
        <v>3</v>
      </c>
      <c r="V88" s="7">
        <f t="shared" si="182"/>
        <v>3</v>
      </c>
      <c r="W88" s="7">
        <f t="shared" si="183"/>
        <v>3</v>
      </c>
      <c r="X88" s="7">
        <f t="shared" si="184"/>
        <v>3</v>
      </c>
      <c r="Y88" s="7">
        <f t="shared" si="185"/>
        <v>3</v>
      </c>
      <c r="Z88" s="7">
        <f t="shared" si="186"/>
        <v>3</v>
      </c>
      <c r="AA88" s="7">
        <f t="shared" si="187"/>
        <v>3</v>
      </c>
      <c r="AB88" s="7">
        <f t="shared" si="188"/>
        <v>3</v>
      </c>
      <c r="AC88" s="7">
        <f t="shared" si="189"/>
        <v>1</v>
      </c>
      <c r="AD88" s="7">
        <f t="shared" si="190"/>
        <v>1</v>
      </c>
      <c r="AE88" s="7">
        <f t="shared" si="191"/>
        <v>1</v>
      </c>
      <c r="AF88" s="7">
        <f t="shared" si="192"/>
        <v>1</v>
      </c>
      <c r="AG88" s="7">
        <f t="shared" si="193"/>
        <v>18</v>
      </c>
      <c r="AH88" s="7">
        <f t="shared" si="194"/>
        <v>60</v>
      </c>
      <c r="AI88" s="7">
        <f t="shared" si="195"/>
        <v>153</v>
      </c>
      <c r="AJ88" s="7">
        <f t="shared" si="196"/>
        <v>226</v>
      </c>
      <c r="AK88" s="7">
        <f t="shared" si="197"/>
        <v>319</v>
      </c>
      <c r="AL88" s="7">
        <f t="shared" si="198"/>
        <v>450</v>
      </c>
      <c r="AM88" s="7">
        <f t="shared" si="199"/>
        <v>652</v>
      </c>
      <c r="AN88" s="7">
        <f t="shared" si="200"/>
        <v>885</v>
      </c>
      <c r="AO88" s="7">
        <f t="shared" si="201"/>
        <v>1125</v>
      </c>
      <c r="AP88" s="7">
        <f t="shared" si="202"/>
        <v>1691</v>
      </c>
      <c r="AQ88" s="7">
        <f t="shared" si="203"/>
        <v>2033</v>
      </c>
      <c r="AR88" s="7">
        <f t="shared" si="204"/>
        <v>2499</v>
      </c>
      <c r="AS88" s="7">
        <f t="shared" si="205"/>
        <v>3086</v>
      </c>
      <c r="AT88" s="7">
        <f t="shared" si="206"/>
        <v>3855</v>
      </c>
      <c r="AU88" s="7">
        <f t="shared" si="207"/>
        <v>4633</v>
      </c>
      <c r="AV88" s="7">
        <f t="shared" si="208"/>
        <v>5880</v>
      </c>
      <c r="AW88" s="7">
        <f t="shared" si="209"/>
        <v>7372</v>
      </c>
      <c r="AX88" s="7">
        <f t="shared" si="210"/>
        <v>9152</v>
      </c>
      <c r="AY88" s="7">
        <f t="shared" si="211"/>
        <v>10087</v>
      </c>
      <c r="AZ88" s="7">
        <f t="shared" si="212"/>
        <v>12307</v>
      </c>
      <c r="BA88" s="7">
        <f t="shared" si="213"/>
        <v>14884</v>
      </c>
      <c r="BB88" s="7">
        <f t="shared" si="214"/>
        <v>17338</v>
      </c>
      <c r="BC88" s="7">
        <f t="shared" si="215"/>
        <v>20704</v>
      </c>
      <c r="BD88" s="7">
        <f t="shared" si="216"/>
        <v>24092</v>
      </c>
      <c r="BE88" s="7">
        <f t="shared" si="217"/>
        <v>27092</v>
      </c>
      <c r="BF88" s="7">
        <f t="shared" si="218"/>
        <v>30378</v>
      </c>
      <c r="BG88" s="7">
        <f t="shared" si="219"/>
        <v>34019</v>
      </c>
      <c r="BH88" s="7">
        <f t="shared" si="220"/>
        <v>38999</v>
      </c>
      <c r="BI88" s="7">
        <f t="shared" si="221"/>
        <v>44519</v>
      </c>
      <c r="BJ88" s="7">
        <f t="shared" si="222"/>
        <v>50489</v>
      </c>
      <c r="BK88" s="7">
        <f t="shared" si="223"/>
        <v>55280</v>
      </c>
      <c r="BL88" s="7">
        <f t="shared" si="224"/>
        <v>59291</v>
      </c>
      <c r="BM88" s="7">
        <f t="shared" si="225"/>
        <v>63293</v>
      </c>
      <c r="BN88" s="7">
        <f t="shared" si="226"/>
        <v>67011</v>
      </c>
      <c r="BO88" s="7">
        <f t="shared" si="227"/>
        <v>71417</v>
      </c>
      <c r="BP88" s="7">
        <f t="shared" si="228"/>
        <v>76349</v>
      </c>
      <c r="BQ88" s="7">
        <f t="shared" si="229"/>
        <v>80010</v>
      </c>
      <c r="BR88" s="7">
        <f t="shared" si="230"/>
        <v>82576</v>
      </c>
      <c r="BS88" s="7">
        <f t="shared" si="231"/>
        <v>84079</v>
      </c>
      <c r="BT88" s="7">
        <f t="shared" si="232"/>
        <v>84635</v>
      </c>
      <c r="BU88" s="7">
        <f t="shared" si="233"/>
        <v>85827</v>
      </c>
      <c r="BV88" s="7">
        <f t="shared" si="234"/>
        <v>87262</v>
      </c>
      <c r="BW88" s="7">
        <f t="shared" si="235"/>
        <v>88321</v>
      </c>
      <c r="BX88" s="7">
        <f t="shared" si="236"/>
        <v>88919</v>
      </c>
      <c r="BY88" s="7">
        <f t="shared" si="237"/>
        <v>87913</v>
      </c>
      <c r="BZ88" s="7">
        <f t="shared" si="238"/>
        <v>85526</v>
      </c>
      <c r="CA88" s="7">
        <f t="shared" si="239"/>
        <v>82008</v>
      </c>
      <c r="CB88" s="7">
        <f t="shared" si="240"/>
        <v>80284</v>
      </c>
      <c r="CC88" s="7">
        <f t="shared" si="241"/>
        <v>79699</v>
      </c>
      <c r="CD88" s="7">
        <f t="shared" si="242"/>
        <v>78401</v>
      </c>
      <c r="CE88" s="7">
        <f t="shared" si="243"/>
        <v>77885</v>
      </c>
      <c r="CF88" s="7">
        <f t="shared" si="244"/>
        <v>75774</v>
      </c>
      <c r="CG88" s="7">
        <f t="shared" si="245"/>
        <v>73018</v>
      </c>
      <c r="CH88" s="7">
        <f t="shared" si="246"/>
        <v>70016</v>
      </c>
      <c r="CI88" s="7">
        <f t="shared" si="247"/>
        <v>67466</v>
      </c>
      <c r="CJ88" s="7">
        <f t="shared" si="248"/>
        <v>67202</v>
      </c>
      <c r="CK88" s="7">
        <f t="shared" si="249"/>
        <v>66642</v>
      </c>
      <c r="CL88" s="7">
        <f t="shared" si="250"/>
        <v>65351</v>
      </c>
      <c r="CM88" s="7">
        <f t="shared" si="251"/>
        <v>63730</v>
      </c>
      <c r="CN88" s="7">
        <f t="shared" si="252"/>
        <v>61401</v>
      </c>
      <c r="CO88" s="7">
        <f t="shared" si="253"/>
        <v>59325</v>
      </c>
      <c r="CP88" s="7">
        <f t="shared" si="254"/>
        <v>58379</v>
      </c>
      <c r="CQ88" s="7">
        <f t="shared" si="255"/>
        <v>57426</v>
      </c>
      <c r="CR88" s="7">
        <f t="shared" si="256"/>
        <v>57408</v>
      </c>
      <c r="CS88" s="7">
        <f t="shared" si="257"/>
        <v>55929</v>
      </c>
      <c r="CT88" s="7">
        <f t="shared" si="258"/>
        <v>54049</v>
      </c>
      <c r="CU88" s="7">
        <f t="shared" si="259"/>
        <v>51837</v>
      </c>
      <c r="CV88" s="7">
        <f t="shared" si="260"/>
        <v>49234</v>
      </c>
      <c r="CW88" s="7">
        <f t="shared" si="261"/>
        <v>47228</v>
      </c>
      <c r="CX88" s="7">
        <f t="shared" si="262"/>
        <v>45947</v>
      </c>
      <c r="CY88" s="7">
        <f t="shared" si="263"/>
        <v>44940</v>
      </c>
      <c r="CZ88" s="7">
        <f t="shared" si="264"/>
        <v>44173</v>
      </c>
      <c r="DA88" s="7">
        <f t="shared" si="265"/>
        <v>41776</v>
      </c>
      <c r="DB88" s="7">
        <f t="shared" si="266"/>
        <v>39504</v>
      </c>
      <c r="DC88" s="7">
        <f t="shared" si="267"/>
        <v>37088</v>
      </c>
      <c r="DD88" s="7">
        <f t="shared" si="268"/>
        <v>35485</v>
      </c>
      <c r="DE88" s="7">
        <f t="shared" si="269"/>
        <v>34630</v>
      </c>
      <c r="DF88" s="7">
        <f t="shared" si="270"/>
        <v>33228</v>
      </c>
      <c r="DG88" s="7">
        <f t="shared" si="271"/>
        <v>30941</v>
      </c>
      <c r="DH88" s="7">
        <f t="shared" si="272"/>
        <v>29097</v>
      </c>
      <c r="DI88" s="7">
        <f t="shared" si="273"/>
        <v>26820</v>
      </c>
      <c r="DJ88" s="7">
        <f t="shared" si="274"/>
        <v>25865</v>
      </c>
      <c r="DK88" s="7">
        <f t="shared" si="275"/>
        <v>24429</v>
      </c>
      <c r="DL88" s="7">
        <f t="shared" si="276"/>
        <v>23682</v>
      </c>
      <c r="DM88" s="7">
        <f t="shared" si="277"/>
        <v>22380</v>
      </c>
      <c r="DN88" s="7">
        <f t="shared" si="278"/>
        <v>21169</v>
      </c>
      <c r="DO88" s="7">
        <f t="shared" si="279"/>
        <v>19972</v>
      </c>
      <c r="DP88" s="7">
        <f t="shared" si="280"/>
        <v>18458</v>
      </c>
      <c r="DQ88" s="7">
        <f t="shared" si="281"/>
        <v>17371</v>
      </c>
      <c r="DR88" s="7">
        <f t="shared" si="282"/>
        <v>16647</v>
      </c>
      <c r="DS88" s="7">
        <f t="shared" si="283"/>
        <v>16068</v>
      </c>
      <c r="DT88" s="7">
        <f t="shared" si="284"/>
        <v>15645</v>
      </c>
      <c r="DU88" s="7">
        <f t="shared" si="285"/>
        <v>14870</v>
      </c>
      <c r="DV88" s="7">
        <f t="shared" si="286"/>
        <v>14000</v>
      </c>
      <c r="DW88" s="7">
        <f t="shared" si="287"/>
        <v>12973</v>
      </c>
      <c r="DX88" s="7">
        <f t="shared" si="288"/>
        <v>12287</v>
      </c>
      <c r="DY88" s="7">
        <f t="shared" si="289"/>
        <v>12069</v>
      </c>
      <c r="DZ88" s="7">
        <f t="shared" si="290"/>
        <v>11918</v>
      </c>
      <c r="EA88" s="7">
        <f t="shared" si="291"/>
        <v>11032</v>
      </c>
      <c r="EB88" s="7">
        <f t="shared" si="292"/>
        <v>10560</v>
      </c>
      <c r="EC88" s="7">
        <f t="shared" si="293"/>
        <v>9901</v>
      </c>
      <c r="ED88" s="7">
        <f t="shared" si="294"/>
        <v>9312</v>
      </c>
      <c r="EE88" s="7">
        <f t="shared" si="295"/>
        <v>8755</v>
      </c>
      <c r="EF88" s="7">
        <f t="shared" si="296"/>
        <v>8401</v>
      </c>
      <c r="EG88" s="7">
        <f t="shared" si="297"/>
        <v>8127</v>
      </c>
      <c r="EH88" s="7">
        <f t="shared" si="298"/>
        <v>7832</v>
      </c>
      <c r="EI88" s="7">
        <f t="shared" si="299"/>
        <v>7437</v>
      </c>
      <c r="EJ88" s="7">
        <f t="shared" si="300"/>
        <v>6992</v>
      </c>
      <c r="EK88" s="7">
        <f t="shared" si="301"/>
        <v>6620</v>
      </c>
      <c r="EL88" s="7">
        <f t="shared" si="302"/>
        <v>6234</v>
      </c>
      <c r="EM88" s="7">
        <f t="shared" si="303"/>
        <v>5905</v>
      </c>
      <c r="EN88" s="7">
        <f t="shared" si="304"/>
        <v>5984</v>
      </c>
      <c r="EO88" s="7">
        <f t="shared" si="305"/>
        <v>5750</v>
      </c>
      <c r="EP88" s="7">
        <f t="shared" si="306"/>
        <v>5512</v>
      </c>
      <c r="EQ88" s="7">
        <f t="shared" si="307"/>
        <v>5257</v>
      </c>
      <c r="ER88" s="7">
        <f t="shared" si="308"/>
        <v>5042</v>
      </c>
      <c r="ES88" s="7">
        <f t="shared" si="309"/>
        <v>4836</v>
      </c>
      <c r="ET88" s="7">
        <f t="shared" si="310"/>
        <v>4831</v>
      </c>
      <c r="EU88" s="7">
        <f t="shared" si="311"/>
        <v>4962</v>
      </c>
      <c r="EV88" s="7">
        <f t="shared" si="312"/>
        <v>4496</v>
      </c>
      <c r="EW88" s="7">
        <f t="shared" si="313"/>
        <v>4439</v>
      </c>
      <c r="EX88" s="7">
        <f t="shared" si="314"/>
        <v>4486</v>
      </c>
      <c r="EY88" s="7">
        <f t="shared" si="315"/>
        <v>4189</v>
      </c>
      <c r="EZ88" s="7">
        <f t="shared" si="316"/>
        <v>4032</v>
      </c>
      <c r="FA88" s="7">
        <f t="shared" si="317"/>
        <v>4412</v>
      </c>
      <c r="FB88" s="7">
        <f t="shared" si="318"/>
        <v>4428</v>
      </c>
      <c r="FC88" s="7">
        <f t="shared" si="319"/>
        <v>4400</v>
      </c>
      <c r="FD88" s="7" t="e">
        <f t="shared" si="320"/>
        <v>#N/A</v>
      </c>
      <c r="FE88" s="7" t="e">
        <f t="shared" si="321"/>
        <v>#N/A</v>
      </c>
      <c r="FF88" s="7" t="e">
        <f t="shared" si="322"/>
        <v>#N/A</v>
      </c>
      <c r="FG88" s="7" t="e">
        <f t="shared" si="323"/>
        <v>#N/A</v>
      </c>
      <c r="FH88" s="11"/>
    </row>
    <row r="89" spans="2:164">
      <c r="B89" t="str">
        <f>Infections!A89</f>
        <v>Jamaica</v>
      </c>
      <c r="C89" s="11" t="e">
        <v>#N/A</v>
      </c>
      <c r="D89" s="7">
        <f t="shared" si="164"/>
        <v>0</v>
      </c>
      <c r="E89" s="7">
        <f t="shared" si="165"/>
        <v>0</v>
      </c>
      <c r="F89" s="7">
        <f t="shared" si="166"/>
        <v>0</v>
      </c>
      <c r="G89" s="7">
        <f t="shared" si="167"/>
        <v>0</v>
      </c>
      <c r="H89" s="7">
        <f t="shared" si="168"/>
        <v>0</v>
      </c>
      <c r="I89" s="7">
        <f t="shared" si="169"/>
        <v>0</v>
      </c>
      <c r="J89" s="7">
        <f t="shared" si="170"/>
        <v>0</v>
      </c>
      <c r="K89" s="7">
        <f t="shared" si="171"/>
        <v>0</v>
      </c>
      <c r="L89" s="7">
        <f t="shared" si="172"/>
        <v>0</v>
      </c>
      <c r="M89" s="7">
        <f t="shared" si="173"/>
        <v>0</v>
      </c>
      <c r="N89" s="7">
        <f t="shared" si="174"/>
        <v>0</v>
      </c>
      <c r="O89" s="7">
        <f t="shared" si="175"/>
        <v>0</v>
      </c>
      <c r="P89" s="7">
        <f t="shared" si="176"/>
        <v>0</v>
      </c>
      <c r="Q89" s="7">
        <f t="shared" si="177"/>
        <v>0</v>
      </c>
      <c r="R89" s="7">
        <f t="shared" si="178"/>
        <v>0</v>
      </c>
      <c r="S89" s="7">
        <f t="shared" si="179"/>
        <v>0</v>
      </c>
      <c r="T89" s="7">
        <f t="shared" si="180"/>
        <v>0</v>
      </c>
      <c r="U89" s="7">
        <f t="shared" si="181"/>
        <v>0</v>
      </c>
      <c r="V89" s="7">
        <f t="shared" si="182"/>
        <v>0</v>
      </c>
      <c r="W89" s="7">
        <f t="shared" si="183"/>
        <v>0</v>
      </c>
      <c r="X89" s="7">
        <f t="shared" si="184"/>
        <v>0</v>
      </c>
      <c r="Y89" s="7">
        <f t="shared" si="185"/>
        <v>0</v>
      </c>
      <c r="Z89" s="7">
        <f t="shared" si="186"/>
        <v>0</v>
      </c>
      <c r="AA89" s="7">
        <f t="shared" si="187"/>
        <v>0</v>
      </c>
      <c r="AB89" s="7">
        <f t="shared" si="188"/>
        <v>0</v>
      </c>
      <c r="AC89" s="7">
        <f t="shared" si="189"/>
        <v>0</v>
      </c>
      <c r="AD89" s="7">
        <f t="shared" si="190"/>
        <v>0</v>
      </c>
      <c r="AE89" s="7">
        <f t="shared" si="191"/>
        <v>0</v>
      </c>
      <c r="AF89" s="7">
        <f t="shared" si="192"/>
        <v>0</v>
      </c>
      <c r="AG89" s="7">
        <f t="shared" si="193"/>
        <v>0</v>
      </c>
      <c r="AH89" s="7">
        <f t="shared" si="194"/>
        <v>0</v>
      </c>
      <c r="AI89" s="7">
        <f t="shared" si="195"/>
        <v>0</v>
      </c>
      <c r="AJ89" s="7">
        <f t="shared" si="196"/>
        <v>0</v>
      </c>
      <c r="AK89" s="7">
        <f t="shared" si="197"/>
        <v>0</v>
      </c>
      <c r="AL89" s="7">
        <f t="shared" si="198"/>
        <v>0</v>
      </c>
      <c r="AM89" s="7">
        <f t="shared" si="199"/>
        <v>0</v>
      </c>
      <c r="AN89" s="7">
        <f t="shared" si="200"/>
        <v>0</v>
      </c>
      <c r="AO89" s="7">
        <f t="shared" si="201"/>
        <v>0</v>
      </c>
      <c r="AP89" s="7">
        <f t="shared" si="202"/>
        <v>0</v>
      </c>
      <c r="AQ89" s="7">
        <f t="shared" si="203"/>
        <v>0</v>
      </c>
      <c r="AR89" s="7">
        <f t="shared" si="204"/>
        <v>0</v>
      </c>
      <c r="AS89" s="7">
        <f t="shared" si="205"/>
        <v>0</v>
      </c>
      <c r="AT89" s="7">
        <f t="shared" si="206"/>
        <v>0</v>
      </c>
      <c r="AU89" s="7">
        <f t="shared" si="207"/>
        <v>0</v>
      </c>
      <c r="AV89" s="7">
        <f t="shared" si="208"/>
        <v>0</v>
      </c>
      <c r="AW89" s="7">
        <f t="shared" si="209"/>
        <v>0</v>
      </c>
      <c r="AX89" s="7">
        <f t="shared" si="210"/>
        <v>0</v>
      </c>
      <c r="AY89" s="7">
        <f t="shared" si="211"/>
        <v>0</v>
      </c>
      <c r="AZ89" s="7">
        <f t="shared" si="212"/>
        <v>1</v>
      </c>
      <c r="BA89" s="7">
        <f t="shared" si="213"/>
        <v>2</v>
      </c>
      <c r="BB89" s="7">
        <f t="shared" si="214"/>
        <v>8</v>
      </c>
      <c r="BC89" s="7">
        <f t="shared" si="215"/>
        <v>8</v>
      </c>
      <c r="BD89" s="7">
        <f t="shared" si="216"/>
        <v>10</v>
      </c>
      <c r="BE89" s="7">
        <f t="shared" si="217"/>
        <v>10</v>
      </c>
      <c r="BF89" s="7">
        <f t="shared" si="218"/>
        <v>12</v>
      </c>
      <c r="BG89" s="7">
        <f t="shared" si="219"/>
        <v>13</v>
      </c>
      <c r="BH89" s="7">
        <f t="shared" si="220"/>
        <v>15</v>
      </c>
      <c r="BI89" s="7">
        <f t="shared" si="221"/>
        <v>16</v>
      </c>
      <c r="BJ89" s="7">
        <f t="shared" si="222"/>
        <v>16</v>
      </c>
      <c r="BK89" s="7">
        <f t="shared" si="223"/>
        <v>19</v>
      </c>
      <c r="BL89" s="7">
        <f t="shared" si="224"/>
        <v>19</v>
      </c>
      <c r="BM89" s="7">
        <f t="shared" si="225"/>
        <v>21</v>
      </c>
      <c r="BN89" s="7">
        <f t="shared" si="226"/>
        <v>26</v>
      </c>
      <c r="BO89" s="7">
        <f t="shared" si="227"/>
        <v>26</v>
      </c>
      <c r="BP89" s="7">
        <f t="shared" si="228"/>
        <v>26</v>
      </c>
      <c r="BQ89" s="7">
        <f t="shared" si="229"/>
        <v>29</v>
      </c>
      <c r="BR89" s="7">
        <f t="shared" si="230"/>
        <v>30</v>
      </c>
      <c r="BS89" s="7">
        <f t="shared" si="231"/>
        <v>28</v>
      </c>
      <c r="BT89" s="7">
        <f t="shared" si="232"/>
        <v>28</v>
      </c>
      <c r="BU89" s="7">
        <f t="shared" si="233"/>
        <v>34</v>
      </c>
      <c r="BV89" s="7">
        <f t="shared" si="234"/>
        <v>37</v>
      </c>
      <c r="BW89" s="7">
        <f t="shared" si="235"/>
        <v>35</v>
      </c>
      <c r="BX89" s="7">
        <f t="shared" si="236"/>
        <v>40</v>
      </c>
      <c r="BY89" s="7">
        <f t="shared" si="237"/>
        <v>43</v>
      </c>
      <c r="BZ89" s="7">
        <f t="shared" si="238"/>
        <v>42</v>
      </c>
      <c r="CA89" s="7">
        <f t="shared" si="239"/>
        <v>47</v>
      </c>
      <c r="CB89" s="7">
        <f t="shared" si="240"/>
        <v>44</v>
      </c>
      <c r="CC89" s="7">
        <f t="shared" si="241"/>
        <v>44</v>
      </c>
      <c r="CD89" s="7">
        <f t="shared" si="242"/>
        <v>42</v>
      </c>
      <c r="CE89" s="7">
        <f t="shared" si="243"/>
        <v>39</v>
      </c>
      <c r="CF89" s="7">
        <f t="shared" si="244"/>
        <v>43</v>
      </c>
      <c r="CG89" s="7">
        <f t="shared" si="245"/>
        <v>47</v>
      </c>
      <c r="CH89" s="7">
        <f t="shared" si="246"/>
        <v>43</v>
      </c>
      <c r="CI89" s="7">
        <f t="shared" si="247"/>
        <v>93</v>
      </c>
      <c r="CJ89" s="7">
        <f t="shared" si="248"/>
        <v>107</v>
      </c>
      <c r="CK89" s="7">
        <f t="shared" si="249"/>
        <v>107</v>
      </c>
      <c r="CL89" s="7">
        <f t="shared" si="250"/>
        <v>119</v>
      </c>
      <c r="CM89" s="7">
        <f t="shared" si="251"/>
        <v>126</v>
      </c>
      <c r="CN89" s="7">
        <f t="shared" si="252"/>
        <v>176</v>
      </c>
      <c r="CO89" s="7">
        <f t="shared" si="253"/>
        <v>170</v>
      </c>
      <c r="CP89" s="7">
        <f t="shared" si="254"/>
        <v>175</v>
      </c>
      <c r="CQ89" s="7">
        <f t="shared" si="255"/>
        <v>199</v>
      </c>
      <c r="CR89" s="7">
        <f t="shared" si="256"/>
        <v>225</v>
      </c>
      <c r="CS89" s="7">
        <f t="shared" si="257"/>
        <v>242</v>
      </c>
      <c r="CT89" s="7">
        <f t="shared" si="258"/>
        <v>287</v>
      </c>
      <c r="CU89" s="7">
        <f t="shared" si="259"/>
        <v>301</v>
      </c>
      <c r="CV89" s="7">
        <f t="shared" si="260"/>
        <v>299</v>
      </c>
      <c r="CW89" s="7">
        <f t="shared" si="261"/>
        <v>327</v>
      </c>
      <c r="CX89" s="7">
        <f t="shared" si="262"/>
        <v>349</v>
      </c>
      <c r="CY89" s="7">
        <f t="shared" si="263"/>
        <v>359</v>
      </c>
      <c r="CZ89" s="7">
        <f t="shared" si="264"/>
        <v>338</v>
      </c>
      <c r="DA89" s="7">
        <f t="shared" si="265"/>
        <v>326</v>
      </c>
      <c r="DB89" s="7">
        <f t="shared" si="266"/>
        <v>328</v>
      </c>
      <c r="DC89" s="7">
        <f t="shared" si="267"/>
        <v>310</v>
      </c>
      <c r="DD89" s="7">
        <f t="shared" si="268"/>
        <v>305</v>
      </c>
      <c r="DE89" s="7">
        <f t="shared" si="269"/>
        <v>265</v>
      </c>
      <c r="DF89" s="7">
        <f t="shared" si="270"/>
        <v>267</v>
      </c>
      <c r="DG89" s="7">
        <f t="shared" si="271"/>
        <v>257</v>
      </c>
      <c r="DH89" s="7">
        <f t="shared" si="272"/>
        <v>245</v>
      </c>
      <c r="DI89" s="7">
        <f t="shared" si="273"/>
        <v>217</v>
      </c>
      <c r="DJ89" s="7">
        <f t="shared" si="274"/>
        <v>202</v>
      </c>
      <c r="DK89" s="7">
        <f t="shared" si="275"/>
        <v>159</v>
      </c>
      <c r="DL89" s="7">
        <f t="shared" si="276"/>
        <v>145</v>
      </c>
      <c r="DM89" s="7">
        <f t="shared" si="277"/>
        <v>147</v>
      </c>
      <c r="DN89" s="7">
        <f t="shared" si="278"/>
        <v>121</v>
      </c>
      <c r="DO89" s="7">
        <f t="shared" si="279"/>
        <v>98</v>
      </c>
      <c r="DP89" s="7">
        <f t="shared" si="280"/>
        <v>88</v>
      </c>
      <c r="DQ89" s="7">
        <f t="shared" si="281"/>
        <v>57</v>
      </c>
      <c r="DR89" s="7">
        <f t="shared" si="282"/>
        <v>60</v>
      </c>
      <c r="DS89" s="7">
        <f t="shared" si="283"/>
        <v>63</v>
      </c>
      <c r="DT89" s="7">
        <f t="shared" si="284"/>
        <v>71</v>
      </c>
      <c r="DU89" s="7">
        <f t="shared" si="285"/>
        <v>72</v>
      </c>
      <c r="DV89" s="7">
        <f t="shared" si="286"/>
        <v>64</v>
      </c>
      <c r="DW89" s="7">
        <f t="shared" si="287"/>
        <v>66</v>
      </c>
      <c r="DX89" s="7">
        <f t="shared" si="288"/>
        <v>74</v>
      </c>
      <c r="DY89" s="7">
        <f t="shared" si="289"/>
        <v>67</v>
      </c>
      <c r="DZ89" s="7">
        <f t="shared" si="290"/>
        <v>64</v>
      </c>
      <c r="EA89" s="7">
        <f t="shared" si="291"/>
        <v>68</v>
      </c>
      <c r="EB89" s="7">
        <f t="shared" si="292"/>
        <v>72</v>
      </c>
      <c r="EC89" s="7">
        <f t="shared" si="293"/>
        <v>77</v>
      </c>
      <c r="ED89" s="7">
        <f t="shared" si="294"/>
        <v>77</v>
      </c>
      <c r="EE89" s="7">
        <f t="shared" si="295"/>
        <v>73</v>
      </c>
      <c r="EF89" s="7">
        <f t="shared" si="296"/>
        <v>71</v>
      </c>
      <c r="EG89" s="7">
        <f t="shared" si="297"/>
        <v>71</v>
      </c>
      <c r="EH89" s="7">
        <f t="shared" si="298"/>
        <v>75</v>
      </c>
      <c r="EI89" s="7">
        <f t="shared" si="299"/>
        <v>67</v>
      </c>
      <c r="EJ89" s="7">
        <f t="shared" si="300"/>
        <v>64</v>
      </c>
      <c r="EK89" s="7">
        <f t="shared" si="301"/>
        <v>55</v>
      </c>
      <c r="EL89" s="7">
        <f t="shared" si="302"/>
        <v>55</v>
      </c>
      <c r="EM89" s="7">
        <f t="shared" si="303"/>
        <v>53</v>
      </c>
      <c r="EN89" s="7">
        <f t="shared" si="304"/>
        <v>55</v>
      </c>
      <c r="EO89" s="7">
        <f t="shared" si="305"/>
        <v>50</v>
      </c>
      <c r="EP89" s="7">
        <f t="shared" si="306"/>
        <v>46</v>
      </c>
      <c r="EQ89" s="7">
        <f t="shared" si="307"/>
        <v>48</v>
      </c>
      <c r="ER89" s="7">
        <f t="shared" si="308"/>
        <v>46</v>
      </c>
      <c r="ES89" s="7">
        <f t="shared" si="309"/>
        <v>40</v>
      </c>
      <c r="ET89" s="7">
        <f t="shared" si="310"/>
        <v>40</v>
      </c>
      <c r="EU89" s="7">
        <f t="shared" si="311"/>
        <v>50</v>
      </c>
      <c r="EV89" s="7">
        <f t="shared" si="312"/>
        <v>62</v>
      </c>
      <c r="EW89" s="7">
        <f t="shared" si="313"/>
        <v>66</v>
      </c>
      <c r="EX89" s="7">
        <f t="shared" si="314"/>
        <v>68</v>
      </c>
      <c r="EY89" s="7">
        <f t="shared" si="315"/>
        <v>70</v>
      </c>
      <c r="EZ89" s="7">
        <f t="shared" si="316"/>
        <v>74</v>
      </c>
      <c r="FA89" s="7">
        <f t="shared" si="317"/>
        <v>80</v>
      </c>
      <c r="FB89" s="7">
        <f t="shared" si="318"/>
        <v>85</v>
      </c>
      <c r="FC89" s="7">
        <f t="shared" si="319"/>
        <v>81</v>
      </c>
      <c r="FD89" s="7" t="e">
        <f t="shared" si="320"/>
        <v>#N/A</v>
      </c>
      <c r="FE89" s="7" t="e">
        <f t="shared" si="321"/>
        <v>#N/A</v>
      </c>
      <c r="FF89" s="7" t="e">
        <f t="shared" si="322"/>
        <v>#N/A</v>
      </c>
      <c r="FG89" s="7" t="e">
        <f t="shared" si="323"/>
        <v>#N/A</v>
      </c>
      <c r="FH89" s="11"/>
    </row>
    <row r="90" spans="2:164">
      <c r="B90" t="str">
        <f>Infections!A90</f>
        <v>Japan</v>
      </c>
      <c r="C90" s="11" t="e">
        <v>#N/A</v>
      </c>
      <c r="D90" s="7">
        <f t="shared" si="164"/>
        <v>0</v>
      </c>
      <c r="E90" s="7">
        <f t="shared" si="165"/>
        <v>0</v>
      </c>
      <c r="F90" s="7">
        <f t="shared" si="166"/>
        <v>0</v>
      </c>
      <c r="G90" s="7">
        <f t="shared" si="167"/>
        <v>2</v>
      </c>
      <c r="H90" s="7">
        <f t="shared" si="168"/>
        <v>2</v>
      </c>
      <c r="I90" s="7">
        <f t="shared" si="169"/>
        <v>5</v>
      </c>
      <c r="J90" s="7">
        <f t="shared" si="170"/>
        <v>5</v>
      </c>
      <c r="K90" s="7">
        <f t="shared" si="171"/>
        <v>9</v>
      </c>
      <c r="L90" s="7">
        <f t="shared" si="172"/>
        <v>13</v>
      </c>
      <c r="M90" s="7">
        <f t="shared" si="173"/>
        <v>18</v>
      </c>
      <c r="N90" s="7">
        <f t="shared" si="174"/>
        <v>18</v>
      </c>
      <c r="O90" s="7">
        <f t="shared" si="175"/>
        <v>18</v>
      </c>
      <c r="P90" s="7">
        <f t="shared" si="176"/>
        <v>20</v>
      </c>
      <c r="Q90" s="7">
        <f t="shared" si="177"/>
        <v>20</v>
      </c>
      <c r="R90" s="7">
        <f t="shared" si="178"/>
        <v>20</v>
      </c>
      <c r="S90" s="7">
        <f t="shared" si="179"/>
        <v>23</v>
      </c>
      <c r="T90" s="7">
        <f t="shared" si="180"/>
        <v>23</v>
      </c>
      <c r="U90" s="7">
        <f t="shared" si="181"/>
        <v>24</v>
      </c>
      <c r="V90" s="7">
        <f t="shared" si="182"/>
        <v>24</v>
      </c>
      <c r="W90" s="7">
        <f t="shared" si="183"/>
        <v>24</v>
      </c>
      <c r="X90" s="7">
        <f t="shared" si="184"/>
        <v>24</v>
      </c>
      <c r="Y90" s="7">
        <f t="shared" si="185"/>
        <v>24</v>
      </c>
      <c r="Z90" s="7">
        <f t="shared" si="186"/>
        <v>22</v>
      </c>
      <c r="AA90" s="7">
        <f t="shared" si="187"/>
        <v>36</v>
      </c>
      <c r="AB90" s="7">
        <f t="shared" si="188"/>
        <v>48</v>
      </c>
      <c r="AC90" s="7">
        <f t="shared" si="189"/>
        <v>51</v>
      </c>
      <c r="AD90" s="7">
        <f t="shared" si="190"/>
        <v>54</v>
      </c>
      <c r="AE90" s="7">
        <f t="shared" si="191"/>
        <v>64</v>
      </c>
      <c r="AF90" s="7">
        <f t="shared" si="192"/>
        <v>74</v>
      </c>
      <c r="AG90" s="7">
        <f t="shared" si="193"/>
        <v>83</v>
      </c>
      <c r="AH90" s="7">
        <f t="shared" si="194"/>
        <v>100</v>
      </c>
      <c r="AI90" s="7">
        <f t="shared" si="195"/>
        <v>125</v>
      </c>
      <c r="AJ90" s="7">
        <f t="shared" si="196"/>
        <v>134</v>
      </c>
      <c r="AK90" s="7">
        <f t="shared" si="197"/>
        <v>145</v>
      </c>
      <c r="AL90" s="7">
        <f t="shared" si="198"/>
        <v>163</v>
      </c>
      <c r="AM90" s="7">
        <f t="shared" si="199"/>
        <v>188</v>
      </c>
      <c r="AN90" s="7">
        <f t="shared" si="200"/>
        <v>202</v>
      </c>
      <c r="AO90" s="7">
        <f t="shared" si="201"/>
        <v>213</v>
      </c>
      <c r="AP90" s="7">
        <f t="shared" si="202"/>
        <v>228</v>
      </c>
      <c r="AQ90" s="7">
        <f t="shared" si="203"/>
        <v>245</v>
      </c>
      <c r="AR90" s="7">
        <f t="shared" si="204"/>
        <v>250</v>
      </c>
      <c r="AS90" s="7">
        <f t="shared" si="205"/>
        <v>272</v>
      </c>
      <c r="AT90" s="7">
        <f t="shared" si="206"/>
        <v>294</v>
      </c>
      <c r="AU90" s="7">
        <f t="shared" si="207"/>
        <v>346</v>
      </c>
      <c r="AV90" s="7">
        <f t="shared" si="208"/>
        <v>377</v>
      </c>
      <c r="AW90" s="7">
        <f t="shared" si="209"/>
        <v>408</v>
      </c>
      <c r="AX90" s="7">
        <f t="shared" si="210"/>
        <v>406</v>
      </c>
      <c r="AY90" s="7">
        <f t="shared" si="211"/>
        <v>459</v>
      </c>
      <c r="AZ90" s="7">
        <f t="shared" si="212"/>
        <v>492</v>
      </c>
      <c r="BA90" s="7">
        <f t="shared" si="213"/>
        <v>480</v>
      </c>
      <c r="BB90" s="7">
        <f t="shared" si="214"/>
        <v>531</v>
      </c>
      <c r="BC90" s="7">
        <f t="shared" si="215"/>
        <v>584</v>
      </c>
      <c r="BD90" s="7">
        <f t="shared" si="216"/>
        <v>625</v>
      </c>
      <c r="BE90" s="7">
        <f t="shared" si="217"/>
        <v>611</v>
      </c>
      <c r="BF90" s="7">
        <f t="shared" si="218"/>
        <v>637</v>
      </c>
      <c r="BG90" s="7">
        <f t="shared" si="219"/>
        <v>633</v>
      </c>
      <c r="BH90" s="7">
        <f t="shared" si="220"/>
        <v>650</v>
      </c>
      <c r="BI90" s="7">
        <f t="shared" si="221"/>
        <v>670</v>
      </c>
      <c r="BJ90" s="7">
        <f t="shared" si="222"/>
        <v>676</v>
      </c>
      <c r="BK90" s="7">
        <f t="shared" si="223"/>
        <v>741</v>
      </c>
      <c r="BL90" s="7">
        <f t="shared" si="224"/>
        <v>708</v>
      </c>
      <c r="BM90" s="7">
        <f t="shared" si="225"/>
        <v>732</v>
      </c>
      <c r="BN90" s="7">
        <f t="shared" si="226"/>
        <v>805</v>
      </c>
      <c r="BO90" s="7">
        <f t="shared" si="227"/>
        <v>876</v>
      </c>
      <c r="BP90" s="7">
        <f t="shared" si="228"/>
        <v>887</v>
      </c>
      <c r="BQ90" s="7">
        <f t="shared" si="229"/>
        <v>1054</v>
      </c>
      <c r="BR90" s="7">
        <f t="shared" si="230"/>
        <v>1227</v>
      </c>
      <c r="BS90" s="7">
        <f t="shared" si="231"/>
        <v>1165</v>
      </c>
      <c r="BT90" s="7">
        <f t="shared" si="232"/>
        <v>1180</v>
      </c>
      <c r="BU90" s="7">
        <f t="shared" si="233"/>
        <v>1339</v>
      </c>
      <c r="BV90" s="7">
        <f t="shared" si="234"/>
        <v>1656</v>
      </c>
      <c r="BW90" s="7">
        <f t="shared" si="235"/>
        <v>1739</v>
      </c>
      <c r="BX90" s="7">
        <f t="shared" si="236"/>
        <v>2250</v>
      </c>
      <c r="BY90" s="7">
        <f t="shared" si="237"/>
        <v>2215</v>
      </c>
      <c r="BZ90" s="7">
        <f t="shared" si="238"/>
        <v>2691</v>
      </c>
      <c r="CA90" s="7">
        <f t="shared" si="239"/>
        <v>2899</v>
      </c>
      <c r="CB90" s="7">
        <f t="shared" si="240"/>
        <v>3156</v>
      </c>
      <c r="CC90" s="7">
        <f t="shared" si="241"/>
        <v>3539</v>
      </c>
      <c r="CD90" s="7">
        <f t="shared" si="242"/>
        <v>4337</v>
      </c>
      <c r="CE90" s="7">
        <f t="shared" si="243"/>
        <v>4698</v>
      </c>
      <c r="CF90" s="7">
        <f t="shared" si="244"/>
        <v>5361</v>
      </c>
      <c r="CG90" s="7">
        <f t="shared" si="245"/>
        <v>5902</v>
      </c>
      <c r="CH90" s="7">
        <f t="shared" si="246"/>
        <v>5952</v>
      </c>
      <c r="CI90" s="7">
        <f t="shared" si="247"/>
        <v>6234</v>
      </c>
      <c r="CJ90" s="7">
        <f t="shared" si="248"/>
        <v>6760</v>
      </c>
      <c r="CK90" s="7">
        <f t="shared" si="249"/>
        <v>7834</v>
      </c>
      <c r="CL90" s="7">
        <f t="shared" si="250"/>
        <v>8118</v>
      </c>
      <c r="CM90" s="7">
        <f t="shared" si="251"/>
        <v>8302</v>
      </c>
      <c r="CN90" s="7">
        <f t="shared" si="252"/>
        <v>8180</v>
      </c>
      <c r="CO90" s="7">
        <f t="shared" si="253"/>
        <v>7996</v>
      </c>
      <c r="CP90" s="7">
        <f t="shared" si="254"/>
        <v>8373</v>
      </c>
      <c r="CQ90" s="7">
        <f t="shared" si="255"/>
        <v>8714</v>
      </c>
      <c r="CR90" s="7">
        <f t="shared" si="256"/>
        <v>8923</v>
      </c>
      <c r="CS90" s="7">
        <f t="shared" si="257"/>
        <v>8974</v>
      </c>
      <c r="CT90" s="7">
        <f t="shared" si="258"/>
        <v>8774</v>
      </c>
      <c r="CU90" s="7">
        <f t="shared" si="259"/>
        <v>8623</v>
      </c>
      <c r="CV90" s="7">
        <f t="shared" si="260"/>
        <v>7731</v>
      </c>
      <c r="CW90" s="7">
        <f t="shared" si="261"/>
        <v>7147</v>
      </c>
      <c r="CX90" s="7">
        <f t="shared" si="262"/>
        <v>6718</v>
      </c>
      <c r="CY90" s="7">
        <f t="shared" si="263"/>
        <v>6660</v>
      </c>
      <c r="CZ90" s="7">
        <f t="shared" si="264"/>
        <v>6471</v>
      </c>
      <c r="DA90" s="7">
        <f t="shared" si="265"/>
        <v>6251</v>
      </c>
      <c r="DB90" s="7">
        <f t="shared" si="266"/>
        <v>5291</v>
      </c>
      <c r="DC90" s="7">
        <f t="shared" si="267"/>
        <v>4957</v>
      </c>
      <c r="DD90" s="7">
        <f t="shared" si="268"/>
        <v>4456</v>
      </c>
      <c r="DE90" s="7">
        <f t="shared" si="269"/>
        <v>4680</v>
      </c>
      <c r="DF90" s="7">
        <f t="shared" si="270"/>
        <v>4440</v>
      </c>
      <c r="DG90" s="7">
        <f t="shared" si="271"/>
        <v>4151</v>
      </c>
      <c r="DH90" s="7">
        <f t="shared" si="272"/>
        <v>3409</v>
      </c>
      <c r="DI90" s="7">
        <f t="shared" si="273"/>
        <v>3018</v>
      </c>
      <c r="DJ90" s="7">
        <f t="shared" si="274"/>
        <v>2737</v>
      </c>
      <c r="DK90" s="7">
        <f t="shared" si="275"/>
        <v>2608</v>
      </c>
      <c r="DL90" s="7">
        <f t="shared" si="276"/>
        <v>1967</v>
      </c>
      <c r="DM90" s="7">
        <f t="shared" si="277"/>
        <v>2467</v>
      </c>
      <c r="DN90" s="7">
        <f t="shared" si="278"/>
        <v>2342</v>
      </c>
      <c r="DO90" s="7">
        <f t="shared" si="279"/>
        <v>2197</v>
      </c>
      <c r="DP90" s="7">
        <f t="shared" si="280"/>
        <v>2000</v>
      </c>
      <c r="DQ90" s="7">
        <f t="shared" si="281"/>
        <v>1796</v>
      </c>
      <c r="DR90" s="7">
        <f t="shared" si="282"/>
        <v>1490</v>
      </c>
      <c r="DS90" s="7">
        <f t="shared" si="283"/>
        <v>1346</v>
      </c>
      <c r="DT90" s="7">
        <f t="shared" si="284"/>
        <v>1260</v>
      </c>
      <c r="DU90" s="7">
        <f t="shared" si="285"/>
        <v>1283</v>
      </c>
      <c r="DV90" s="7">
        <f t="shared" si="286"/>
        <v>1073</v>
      </c>
      <c r="DW90" s="7">
        <f t="shared" si="287"/>
        <v>1006</v>
      </c>
      <c r="DX90" s="7">
        <f t="shared" si="288"/>
        <v>960</v>
      </c>
      <c r="DY90" s="7">
        <f t="shared" si="289"/>
        <v>874</v>
      </c>
      <c r="DZ90" s="7">
        <f t="shared" si="290"/>
        <v>751</v>
      </c>
      <c r="EA90" s="7">
        <f t="shared" si="291"/>
        <v>705</v>
      </c>
      <c r="EB90" s="7">
        <f t="shared" si="292"/>
        <v>667</v>
      </c>
      <c r="EC90" s="7">
        <f t="shared" si="293"/>
        <v>631</v>
      </c>
      <c r="ED90" s="7">
        <f t="shared" si="294"/>
        <v>584</v>
      </c>
      <c r="EE90" s="7">
        <f t="shared" si="295"/>
        <v>600</v>
      </c>
      <c r="EF90" s="7">
        <f t="shared" si="296"/>
        <v>582</v>
      </c>
      <c r="EG90" s="7">
        <f t="shared" si="297"/>
        <v>606</v>
      </c>
      <c r="EH90" s="7">
        <f t="shared" si="298"/>
        <v>591</v>
      </c>
      <c r="EI90" s="7">
        <f t="shared" si="299"/>
        <v>633</v>
      </c>
      <c r="EJ90" s="7">
        <f t="shared" si="300"/>
        <v>615</v>
      </c>
      <c r="EK90" s="7">
        <f t="shared" si="301"/>
        <v>547</v>
      </c>
      <c r="EL90" s="7">
        <f t="shared" si="302"/>
        <v>575</v>
      </c>
      <c r="EM90" s="7">
        <f t="shared" si="303"/>
        <v>596</v>
      </c>
      <c r="EN90" s="7">
        <f t="shared" si="304"/>
        <v>606</v>
      </c>
      <c r="EO90" s="7">
        <f t="shared" si="305"/>
        <v>627</v>
      </c>
      <c r="EP90" s="7">
        <f t="shared" si="306"/>
        <v>642</v>
      </c>
      <c r="EQ90" s="7">
        <f t="shared" si="307"/>
        <v>771</v>
      </c>
      <c r="ER90" s="7">
        <f t="shared" si="308"/>
        <v>766</v>
      </c>
      <c r="ES90" s="7">
        <f t="shared" si="309"/>
        <v>768</v>
      </c>
      <c r="ET90" s="7">
        <f t="shared" si="310"/>
        <v>779</v>
      </c>
      <c r="EU90" s="7">
        <f t="shared" si="311"/>
        <v>801</v>
      </c>
      <c r="EV90" s="7">
        <f t="shared" si="312"/>
        <v>821</v>
      </c>
      <c r="EW90" s="7">
        <f t="shared" si="313"/>
        <v>858</v>
      </c>
      <c r="EX90" s="7">
        <f t="shared" si="314"/>
        <v>869</v>
      </c>
      <c r="EY90" s="7">
        <f t="shared" si="315"/>
        <v>862</v>
      </c>
      <c r="EZ90" s="7">
        <f t="shared" si="316"/>
        <v>879</v>
      </c>
      <c r="FA90" s="7">
        <f t="shared" si="317"/>
        <v>924</v>
      </c>
      <c r="FB90" s="7">
        <f t="shared" si="318"/>
        <v>995</v>
      </c>
      <c r="FC90" s="7">
        <f t="shared" si="319"/>
        <v>1051</v>
      </c>
      <c r="FD90" s="7" t="e">
        <f t="shared" si="320"/>
        <v>#N/A</v>
      </c>
      <c r="FE90" s="7" t="e">
        <f t="shared" si="321"/>
        <v>#N/A</v>
      </c>
      <c r="FF90" s="7" t="e">
        <f t="shared" si="322"/>
        <v>#N/A</v>
      </c>
      <c r="FG90" s="7" t="e">
        <f t="shared" si="323"/>
        <v>#N/A</v>
      </c>
      <c r="FH90" s="11"/>
    </row>
    <row r="91" spans="2:164">
      <c r="B91" t="str">
        <f>Infections!A91</f>
        <v>Jordan</v>
      </c>
      <c r="C91" s="11" t="e">
        <v>#N/A</v>
      </c>
      <c r="D91" s="7">
        <f t="shared" si="164"/>
        <v>0</v>
      </c>
      <c r="E91" s="7">
        <f t="shared" si="165"/>
        <v>0</v>
      </c>
      <c r="F91" s="7">
        <f t="shared" si="166"/>
        <v>0</v>
      </c>
      <c r="G91" s="7">
        <f t="shared" si="167"/>
        <v>0</v>
      </c>
      <c r="H91" s="7">
        <f t="shared" si="168"/>
        <v>0</v>
      </c>
      <c r="I91" s="7">
        <f t="shared" si="169"/>
        <v>0</v>
      </c>
      <c r="J91" s="7">
        <f t="shared" si="170"/>
        <v>0</v>
      </c>
      <c r="K91" s="7">
        <f t="shared" si="171"/>
        <v>0</v>
      </c>
      <c r="L91" s="7">
        <f t="shared" si="172"/>
        <v>0</v>
      </c>
      <c r="M91" s="7">
        <f t="shared" si="173"/>
        <v>0</v>
      </c>
      <c r="N91" s="7">
        <f t="shared" si="174"/>
        <v>0</v>
      </c>
      <c r="O91" s="7">
        <f t="shared" si="175"/>
        <v>0</v>
      </c>
      <c r="P91" s="7">
        <f t="shared" si="176"/>
        <v>0</v>
      </c>
      <c r="Q91" s="7">
        <f t="shared" si="177"/>
        <v>0</v>
      </c>
      <c r="R91" s="7">
        <f t="shared" si="178"/>
        <v>0</v>
      </c>
      <c r="S91" s="7">
        <f t="shared" si="179"/>
        <v>0</v>
      </c>
      <c r="T91" s="7">
        <f t="shared" si="180"/>
        <v>0</v>
      </c>
      <c r="U91" s="7">
        <f t="shared" si="181"/>
        <v>0</v>
      </c>
      <c r="V91" s="7">
        <f t="shared" si="182"/>
        <v>0</v>
      </c>
      <c r="W91" s="7">
        <f t="shared" si="183"/>
        <v>0</v>
      </c>
      <c r="X91" s="7">
        <f t="shared" si="184"/>
        <v>0</v>
      </c>
      <c r="Y91" s="7">
        <f t="shared" si="185"/>
        <v>0</v>
      </c>
      <c r="Z91" s="7">
        <f t="shared" si="186"/>
        <v>0</v>
      </c>
      <c r="AA91" s="7">
        <f t="shared" si="187"/>
        <v>0</v>
      </c>
      <c r="AB91" s="7">
        <f t="shared" si="188"/>
        <v>0</v>
      </c>
      <c r="AC91" s="7">
        <f t="shared" si="189"/>
        <v>0</v>
      </c>
      <c r="AD91" s="7">
        <f t="shared" si="190"/>
        <v>0</v>
      </c>
      <c r="AE91" s="7">
        <f t="shared" si="191"/>
        <v>0</v>
      </c>
      <c r="AF91" s="7">
        <f t="shared" si="192"/>
        <v>0</v>
      </c>
      <c r="AG91" s="7">
        <f t="shared" si="193"/>
        <v>0</v>
      </c>
      <c r="AH91" s="7">
        <f t="shared" si="194"/>
        <v>0</v>
      </c>
      <c r="AI91" s="7">
        <f t="shared" si="195"/>
        <v>0</v>
      </c>
      <c r="AJ91" s="7">
        <f t="shared" si="196"/>
        <v>0</v>
      </c>
      <c r="AK91" s="7">
        <f t="shared" si="197"/>
        <v>0</v>
      </c>
      <c r="AL91" s="7">
        <f t="shared" si="198"/>
        <v>0</v>
      </c>
      <c r="AM91" s="7">
        <f t="shared" si="199"/>
        <v>0</v>
      </c>
      <c r="AN91" s="7">
        <f t="shared" si="200"/>
        <v>0</v>
      </c>
      <c r="AO91" s="7">
        <f t="shared" si="201"/>
        <v>0</v>
      </c>
      <c r="AP91" s="7">
        <f t="shared" si="202"/>
        <v>0</v>
      </c>
      <c r="AQ91" s="7">
        <f t="shared" si="203"/>
        <v>0</v>
      </c>
      <c r="AR91" s="7">
        <f t="shared" si="204"/>
        <v>1</v>
      </c>
      <c r="AS91" s="7">
        <f t="shared" si="205"/>
        <v>1</v>
      </c>
      <c r="AT91" s="7">
        <f t="shared" si="206"/>
        <v>1</v>
      </c>
      <c r="AU91" s="7">
        <f t="shared" si="207"/>
        <v>1</v>
      </c>
      <c r="AV91" s="7">
        <f t="shared" si="208"/>
        <v>1</v>
      </c>
      <c r="AW91" s="7">
        <f t="shared" si="209"/>
        <v>1</v>
      </c>
      <c r="AX91" s="7">
        <f t="shared" si="210"/>
        <v>1</v>
      </c>
      <c r="AY91" s="7">
        <f t="shared" si="211"/>
        <v>1</v>
      </c>
      <c r="AZ91" s="7">
        <f t="shared" si="212"/>
        <v>1</v>
      </c>
      <c r="BA91" s="7">
        <f t="shared" si="213"/>
        <v>1</v>
      </c>
      <c r="BB91" s="7">
        <f t="shared" si="214"/>
        <v>1</v>
      </c>
      <c r="BC91" s="7">
        <f t="shared" si="215"/>
        <v>1</v>
      </c>
      <c r="BD91" s="7">
        <f t="shared" si="216"/>
        <v>8</v>
      </c>
      <c r="BE91" s="7">
        <f t="shared" si="217"/>
        <v>17</v>
      </c>
      <c r="BF91" s="7">
        <f t="shared" si="218"/>
        <v>34</v>
      </c>
      <c r="BG91" s="7">
        <f t="shared" si="219"/>
        <v>52</v>
      </c>
      <c r="BH91" s="7">
        <f t="shared" si="220"/>
        <v>69</v>
      </c>
      <c r="BI91" s="7">
        <f t="shared" si="221"/>
        <v>84</v>
      </c>
      <c r="BJ91" s="7">
        <f t="shared" si="222"/>
        <v>84</v>
      </c>
      <c r="BK91" s="7">
        <f t="shared" si="223"/>
        <v>111</v>
      </c>
      <c r="BL91" s="7">
        <f t="shared" si="224"/>
        <v>126</v>
      </c>
      <c r="BM91" s="7">
        <f t="shared" si="225"/>
        <v>153</v>
      </c>
      <c r="BN91" s="7">
        <f t="shared" si="226"/>
        <v>171</v>
      </c>
      <c r="BO91" s="7">
        <f t="shared" si="227"/>
        <v>211</v>
      </c>
      <c r="BP91" s="7">
        <f t="shared" si="228"/>
        <v>234</v>
      </c>
      <c r="BQ91" s="7">
        <f t="shared" si="229"/>
        <v>245</v>
      </c>
      <c r="BR91" s="7">
        <f t="shared" si="230"/>
        <v>258</v>
      </c>
      <c r="BS91" s="7">
        <f t="shared" si="231"/>
        <v>267</v>
      </c>
      <c r="BT91" s="7">
        <f t="shared" si="232"/>
        <v>273</v>
      </c>
      <c r="BU91" s="7">
        <f t="shared" si="233"/>
        <v>270</v>
      </c>
      <c r="BV91" s="7">
        <f t="shared" si="234"/>
        <v>282</v>
      </c>
      <c r="BW91" s="7">
        <f t="shared" si="235"/>
        <v>276</v>
      </c>
      <c r="BX91" s="7">
        <f t="shared" si="236"/>
        <v>271</v>
      </c>
      <c r="BY91" s="7">
        <f t="shared" si="237"/>
        <v>276</v>
      </c>
      <c r="BZ91" s="7">
        <f t="shared" si="238"/>
        <v>264</v>
      </c>
      <c r="CA91" s="7">
        <f t="shared" si="239"/>
        <v>268</v>
      </c>
      <c r="CB91" s="7">
        <f t="shared" si="240"/>
        <v>246</v>
      </c>
      <c r="CC91" s="7">
        <f t="shared" si="241"/>
        <v>245</v>
      </c>
      <c r="CD91" s="7">
        <f t="shared" si="242"/>
        <v>218</v>
      </c>
      <c r="CE91" s="7">
        <f t="shared" si="243"/>
        <v>209</v>
      </c>
      <c r="CF91" s="7">
        <f t="shared" si="244"/>
        <v>177</v>
      </c>
      <c r="CG91" s="7">
        <f t="shared" si="245"/>
        <v>156</v>
      </c>
      <c r="CH91" s="7">
        <f t="shared" si="246"/>
        <v>151</v>
      </c>
      <c r="CI91" s="7">
        <f t="shared" si="247"/>
        <v>142</v>
      </c>
      <c r="CJ91" s="7">
        <f t="shared" si="248"/>
        <v>134</v>
      </c>
      <c r="CK91" s="7">
        <f t="shared" si="249"/>
        <v>133</v>
      </c>
      <c r="CL91" s="7">
        <f t="shared" si="250"/>
        <v>135</v>
      </c>
      <c r="CM91" s="7">
        <f t="shared" si="251"/>
        <v>118</v>
      </c>
      <c r="CN91" s="7">
        <f t="shared" si="252"/>
        <v>115</v>
      </c>
      <c r="CO91" s="7">
        <f t="shared" si="253"/>
        <v>105</v>
      </c>
      <c r="CP91" s="7">
        <f t="shared" si="254"/>
        <v>90</v>
      </c>
      <c r="CQ91" s="7">
        <f t="shared" si="255"/>
        <v>88</v>
      </c>
      <c r="CR91" s="7">
        <f t="shared" si="256"/>
        <v>88</v>
      </c>
      <c r="CS91" s="7">
        <f t="shared" si="257"/>
        <v>86</v>
      </c>
      <c r="CT91" s="7">
        <f t="shared" si="258"/>
        <v>75</v>
      </c>
      <c r="CU91" s="7">
        <f t="shared" si="259"/>
        <v>77</v>
      </c>
      <c r="CV91" s="7">
        <f t="shared" si="260"/>
        <v>68</v>
      </c>
      <c r="CW91" s="7">
        <f t="shared" si="261"/>
        <v>62</v>
      </c>
      <c r="CX91" s="7">
        <f t="shared" si="262"/>
        <v>62</v>
      </c>
      <c r="CY91" s="7">
        <f t="shared" si="263"/>
        <v>62</v>
      </c>
      <c r="CZ91" s="7">
        <f t="shared" si="264"/>
        <v>59</v>
      </c>
      <c r="DA91" s="7">
        <f t="shared" si="265"/>
        <v>59</v>
      </c>
      <c r="DB91" s="7">
        <f t="shared" si="266"/>
        <v>58</v>
      </c>
      <c r="DC91" s="7">
        <f t="shared" si="267"/>
        <v>58</v>
      </c>
      <c r="DD91" s="7">
        <f t="shared" si="268"/>
        <v>56</v>
      </c>
      <c r="DE91" s="7">
        <f t="shared" si="269"/>
        <v>69</v>
      </c>
      <c r="DF91" s="7">
        <f t="shared" si="270"/>
        <v>80</v>
      </c>
      <c r="DG91" s="7">
        <f t="shared" si="271"/>
        <v>87</v>
      </c>
      <c r="DH91" s="7">
        <f t="shared" si="272"/>
        <v>103</v>
      </c>
      <c r="DI91" s="7">
        <f t="shared" si="273"/>
        <v>121</v>
      </c>
      <c r="DJ91" s="7">
        <f t="shared" si="274"/>
        <v>132</v>
      </c>
      <c r="DK91" s="7">
        <f t="shared" si="275"/>
        <v>135</v>
      </c>
      <c r="DL91" s="7">
        <f t="shared" si="276"/>
        <v>137</v>
      </c>
      <c r="DM91" s="7">
        <f t="shared" si="277"/>
        <v>147</v>
      </c>
      <c r="DN91" s="7">
        <f t="shared" si="278"/>
        <v>156</v>
      </c>
      <c r="DO91" s="7">
        <f t="shared" si="279"/>
        <v>160</v>
      </c>
      <c r="DP91" s="7">
        <f t="shared" si="280"/>
        <v>170</v>
      </c>
      <c r="DQ91" s="7">
        <f t="shared" si="281"/>
        <v>189</v>
      </c>
      <c r="DR91" s="7">
        <f t="shared" si="282"/>
        <v>211</v>
      </c>
      <c r="DS91" s="7">
        <f t="shared" si="283"/>
        <v>219</v>
      </c>
      <c r="DT91" s="7">
        <f t="shared" si="284"/>
        <v>229</v>
      </c>
      <c r="DU91" s="7">
        <f t="shared" si="285"/>
        <v>231</v>
      </c>
      <c r="DV91" s="7">
        <f t="shared" si="286"/>
        <v>214</v>
      </c>
      <c r="DW91" s="7">
        <f t="shared" si="287"/>
        <v>203</v>
      </c>
      <c r="DX91" s="7">
        <f t="shared" si="288"/>
        <v>196</v>
      </c>
      <c r="DY91" s="7">
        <f t="shared" si="289"/>
        <v>180</v>
      </c>
      <c r="DZ91" s="7">
        <f t="shared" si="290"/>
        <v>166</v>
      </c>
      <c r="EA91" s="7">
        <f t="shared" si="291"/>
        <v>154</v>
      </c>
      <c r="EB91" s="7">
        <f t="shared" si="292"/>
        <v>152</v>
      </c>
      <c r="EC91" s="7">
        <f t="shared" si="293"/>
        <v>153</v>
      </c>
      <c r="ED91" s="7">
        <f t="shared" si="294"/>
        <v>150</v>
      </c>
      <c r="EE91" s="7">
        <f t="shared" si="295"/>
        <v>148</v>
      </c>
      <c r="EF91" s="7">
        <f t="shared" si="296"/>
        <v>144</v>
      </c>
      <c r="EG91" s="7">
        <f t="shared" si="297"/>
        <v>136</v>
      </c>
      <c r="EH91" s="7">
        <f t="shared" si="298"/>
        <v>135</v>
      </c>
      <c r="EI91" s="7">
        <f t="shared" si="299"/>
        <v>123</v>
      </c>
      <c r="EJ91" s="7">
        <f t="shared" si="300"/>
        <v>124</v>
      </c>
      <c r="EK91" s="7">
        <f t="shared" si="301"/>
        <v>131</v>
      </c>
      <c r="EL91" s="7">
        <f t="shared" si="302"/>
        <v>141</v>
      </c>
      <c r="EM91" s="7">
        <f t="shared" si="303"/>
        <v>155</v>
      </c>
      <c r="EN91" s="7">
        <f t="shared" si="304"/>
        <v>179</v>
      </c>
      <c r="EO91" s="7">
        <f t="shared" si="305"/>
        <v>197</v>
      </c>
      <c r="EP91" s="7">
        <f t="shared" si="306"/>
        <v>233</v>
      </c>
      <c r="EQ91" s="7">
        <f t="shared" si="307"/>
        <v>233</v>
      </c>
      <c r="ER91" s="7">
        <f t="shared" si="308"/>
        <v>249</v>
      </c>
      <c r="ES91" s="7">
        <f t="shared" si="309"/>
        <v>247</v>
      </c>
      <c r="ET91" s="7">
        <f t="shared" si="310"/>
        <v>248</v>
      </c>
      <c r="EU91" s="7">
        <f t="shared" si="311"/>
        <v>255</v>
      </c>
      <c r="EV91" s="7">
        <f t="shared" si="312"/>
        <v>253</v>
      </c>
      <c r="EW91" s="7">
        <f t="shared" si="313"/>
        <v>258</v>
      </c>
      <c r="EX91" s="7">
        <f t="shared" si="314"/>
        <v>268</v>
      </c>
      <c r="EY91" s="7">
        <f t="shared" si="315"/>
        <v>258</v>
      </c>
      <c r="EZ91" s="7">
        <f t="shared" si="316"/>
        <v>252</v>
      </c>
      <c r="FA91" s="7">
        <f t="shared" si="317"/>
        <v>263</v>
      </c>
      <c r="FB91" s="7">
        <f t="shared" si="318"/>
        <v>255</v>
      </c>
      <c r="FC91" s="7">
        <f t="shared" si="319"/>
        <v>259</v>
      </c>
      <c r="FD91" s="7" t="e">
        <f t="shared" si="320"/>
        <v>#N/A</v>
      </c>
      <c r="FE91" s="7" t="e">
        <f t="shared" si="321"/>
        <v>#N/A</v>
      </c>
      <c r="FF91" s="7" t="e">
        <f t="shared" si="322"/>
        <v>#N/A</v>
      </c>
      <c r="FG91" s="7" t="e">
        <f t="shared" si="323"/>
        <v>#N/A</v>
      </c>
      <c r="FH91" s="11"/>
    </row>
    <row r="92" spans="2:164">
      <c r="B92" t="str">
        <f>Infections!A92</f>
        <v>Kazakhstan</v>
      </c>
      <c r="C92" s="11" t="e">
        <v>#N/A</v>
      </c>
      <c r="D92" s="7">
        <f t="shared" si="164"/>
        <v>0</v>
      </c>
      <c r="E92" s="7">
        <f t="shared" si="165"/>
        <v>0</v>
      </c>
      <c r="F92" s="7">
        <f t="shared" si="166"/>
        <v>0</v>
      </c>
      <c r="G92" s="7">
        <f t="shared" si="167"/>
        <v>0</v>
      </c>
      <c r="H92" s="7">
        <f t="shared" si="168"/>
        <v>0</v>
      </c>
      <c r="I92" s="7">
        <f t="shared" si="169"/>
        <v>0</v>
      </c>
      <c r="J92" s="7">
        <f t="shared" si="170"/>
        <v>0</v>
      </c>
      <c r="K92" s="7">
        <f t="shared" si="171"/>
        <v>0</v>
      </c>
      <c r="L92" s="7">
        <f t="shared" si="172"/>
        <v>0</v>
      </c>
      <c r="M92" s="7">
        <f t="shared" si="173"/>
        <v>0</v>
      </c>
      <c r="N92" s="7">
        <f t="shared" si="174"/>
        <v>0</v>
      </c>
      <c r="O92" s="7">
        <f t="shared" si="175"/>
        <v>0</v>
      </c>
      <c r="P92" s="7">
        <f t="shared" si="176"/>
        <v>0</v>
      </c>
      <c r="Q92" s="7">
        <f t="shared" si="177"/>
        <v>0</v>
      </c>
      <c r="R92" s="7">
        <f t="shared" si="178"/>
        <v>0</v>
      </c>
      <c r="S92" s="7">
        <f t="shared" si="179"/>
        <v>0</v>
      </c>
      <c r="T92" s="7">
        <f t="shared" si="180"/>
        <v>0</v>
      </c>
      <c r="U92" s="7">
        <f t="shared" si="181"/>
        <v>0</v>
      </c>
      <c r="V92" s="7">
        <f t="shared" si="182"/>
        <v>0</v>
      </c>
      <c r="W92" s="7">
        <f t="shared" si="183"/>
        <v>0</v>
      </c>
      <c r="X92" s="7">
        <f t="shared" si="184"/>
        <v>0</v>
      </c>
      <c r="Y92" s="7">
        <f t="shared" si="185"/>
        <v>0</v>
      </c>
      <c r="Z92" s="7">
        <f t="shared" si="186"/>
        <v>0</v>
      </c>
      <c r="AA92" s="7">
        <f t="shared" si="187"/>
        <v>0</v>
      </c>
      <c r="AB92" s="7">
        <f t="shared" si="188"/>
        <v>0</v>
      </c>
      <c r="AC92" s="7">
        <f t="shared" si="189"/>
        <v>0</v>
      </c>
      <c r="AD92" s="7">
        <f t="shared" si="190"/>
        <v>0</v>
      </c>
      <c r="AE92" s="7">
        <f t="shared" si="191"/>
        <v>0</v>
      </c>
      <c r="AF92" s="7">
        <f t="shared" si="192"/>
        <v>0</v>
      </c>
      <c r="AG92" s="7">
        <f t="shared" si="193"/>
        <v>0</v>
      </c>
      <c r="AH92" s="7">
        <f t="shared" si="194"/>
        <v>0</v>
      </c>
      <c r="AI92" s="7">
        <f t="shared" si="195"/>
        <v>0</v>
      </c>
      <c r="AJ92" s="7">
        <f t="shared" si="196"/>
        <v>0</v>
      </c>
      <c r="AK92" s="7">
        <f t="shared" si="197"/>
        <v>0</v>
      </c>
      <c r="AL92" s="7">
        <f t="shared" si="198"/>
        <v>0</v>
      </c>
      <c r="AM92" s="7">
        <f t="shared" si="199"/>
        <v>0</v>
      </c>
      <c r="AN92" s="7">
        <f t="shared" si="200"/>
        <v>0</v>
      </c>
      <c r="AO92" s="7">
        <f t="shared" si="201"/>
        <v>0</v>
      </c>
      <c r="AP92" s="7">
        <f t="shared" si="202"/>
        <v>0</v>
      </c>
      <c r="AQ92" s="7">
        <f t="shared" si="203"/>
        <v>0</v>
      </c>
      <c r="AR92" s="7">
        <f t="shared" si="204"/>
        <v>0</v>
      </c>
      <c r="AS92" s="7">
        <f t="shared" si="205"/>
        <v>0</v>
      </c>
      <c r="AT92" s="7">
        <f t="shared" si="206"/>
        <v>0</v>
      </c>
      <c r="AU92" s="7">
        <f t="shared" si="207"/>
        <v>0</v>
      </c>
      <c r="AV92" s="7">
        <f t="shared" si="208"/>
        <v>0</v>
      </c>
      <c r="AW92" s="7">
        <f t="shared" si="209"/>
        <v>0</v>
      </c>
      <c r="AX92" s="7">
        <f t="shared" si="210"/>
        <v>0</v>
      </c>
      <c r="AY92" s="7">
        <f t="shared" si="211"/>
        <v>0</v>
      </c>
      <c r="AZ92" s="7">
        <f t="shared" si="212"/>
        <v>0</v>
      </c>
      <c r="BA92" s="7">
        <f t="shared" si="213"/>
        <v>0</v>
      </c>
      <c r="BB92" s="7">
        <f t="shared" si="214"/>
        <v>4</v>
      </c>
      <c r="BC92" s="7">
        <f t="shared" si="215"/>
        <v>6</v>
      </c>
      <c r="BD92" s="7">
        <f t="shared" si="216"/>
        <v>9</v>
      </c>
      <c r="BE92" s="7">
        <f t="shared" si="217"/>
        <v>10</v>
      </c>
      <c r="BF92" s="7">
        <f t="shared" si="218"/>
        <v>33</v>
      </c>
      <c r="BG92" s="7">
        <f t="shared" si="219"/>
        <v>35</v>
      </c>
      <c r="BH92" s="7">
        <f t="shared" si="220"/>
        <v>44</v>
      </c>
      <c r="BI92" s="7">
        <f t="shared" si="221"/>
        <v>49</v>
      </c>
      <c r="BJ92" s="7">
        <f t="shared" si="222"/>
        <v>53</v>
      </c>
      <c r="BK92" s="7">
        <f t="shared" si="223"/>
        <v>60</v>
      </c>
      <c r="BL92" s="7">
        <f t="shared" si="224"/>
        <v>62</v>
      </c>
      <c r="BM92" s="7">
        <f t="shared" si="225"/>
        <v>72</v>
      </c>
      <c r="BN92" s="7">
        <f t="shared" si="226"/>
        <v>81</v>
      </c>
      <c r="BO92" s="7">
        <f t="shared" si="227"/>
        <v>111</v>
      </c>
      <c r="BP92" s="7">
        <f t="shared" si="228"/>
        <v>150</v>
      </c>
      <c r="BQ92" s="7">
        <f t="shared" si="229"/>
        <v>228</v>
      </c>
      <c r="BR92" s="7">
        <f t="shared" si="230"/>
        <v>284</v>
      </c>
      <c r="BS92" s="7">
        <f t="shared" si="231"/>
        <v>298</v>
      </c>
      <c r="BT92" s="7">
        <f t="shared" si="232"/>
        <v>337</v>
      </c>
      <c r="BU92" s="7">
        <f t="shared" si="233"/>
        <v>371</v>
      </c>
      <c r="BV92" s="7">
        <f t="shared" si="234"/>
        <v>425</v>
      </c>
      <c r="BW92" s="7">
        <f t="shared" si="235"/>
        <v>431</v>
      </c>
      <c r="BX92" s="7">
        <f t="shared" si="236"/>
        <v>496</v>
      </c>
      <c r="BY92" s="7">
        <f t="shared" si="237"/>
        <v>540</v>
      </c>
      <c r="BZ92" s="7">
        <f t="shared" si="238"/>
        <v>613</v>
      </c>
      <c r="CA92" s="7">
        <f t="shared" si="239"/>
        <v>644</v>
      </c>
      <c r="CB92" s="7">
        <f t="shared" si="240"/>
        <v>667</v>
      </c>
      <c r="CC92" s="7">
        <f t="shared" si="241"/>
        <v>719</v>
      </c>
      <c r="CD92" s="7">
        <f t="shared" si="242"/>
        <v>740</v>
      </c>
      <c r="CE92" s="7">
        <f t="shared" si="243"/>
        <v>784</v>
      </c>
      <c r="CF92" s="7">
        <f t="shared" si="244"/>
        <v>840</v>
      </c>
      <c r="CG92" s="7">
        <f t="shared" si="245"/>
        <v>941</v>
      </c>
      <c r="CH92" s="7">
        <f t="shared" si="246"/>
        <v>1004</v>
      </c>
      <c r="CI92" s="7">
        <f t="shared" si="247"/>
        <v>1011</v>
      </c>
      <c r="CJ92" s="7">
        <f t="shared" si="248"/>
        <v>1100</v>
      </c>
      <c r="CK92" s="7">
        <f t="shared" si="249"/>
        <v>1203</v>
      </c>
      <c r="CL92" s="7">
        <f t="shared" si="250"/>
        <v>1235</v>
      </c>
      <c r="CM92" s="7">
        <f t="shared" si="251"/>
        <v>1241</v>
      </c>
      <c r="CN92" s="7">
        <f t="shared" si="252"/>
        <v>1388</v>
      </c>
      <c r="CO92" s="7">
        <f t="shared" si="253"/>
        <v>1464</v>
      </c>
      <c r="CP92" s="7">
        <f t="shared" si="254"/>
        <v>1551</v>
      </c>
      <c r="CQ92" s="7">
        <f t="shared" si="255"/>
        <v>1627</v>
      </c>
      <c r="CR92" s="7">
        <f t="shared" si="256"/>
        <v>1785</v>
      </c>
      <c r="CS92" s="7">
        <f t="shared" si="257"/>
        <v>1874</v>
      </c>
      <c r="CT92" s="7">
        <f t="shared" si="258"/>
        <v>1936</v>
      </c>
      <c r="CU92" s="7">
        <f t="shared" si="259"/>
        <v>2023</v>
      </c>
      <c r="CV92" s="7">
        <f t="shared" si="260"/>
        <v>2162</v>
      </c>
      <c r="CW92" s="7">
        <f t="shared" si="261"/>
        <v>2187</v>
      </c>
      <c r="CX92" s="7">
        <f t="shared" si="262"/>
        <v>2311</v>
      </c>
      <c r="CY92" s="7">
        <f t="shared" si="263"/>
        <v>2365</v>
      </c>
      <c r="CZ92" s="7">
        <f t="shared" si="264"/>
        <v>2562</v>
      </c>
      <c r="DA92" s="7">
        <f t="shared" si="265"/>
        <v>2518</v>
      </c>
      <c r="DB92" s="7">
        <f t="shared" si="266"/>
        <v>2503</v>
      </c>
      <c r="DC92" s="7">
        <f t="shared" si="267"/>
        <v>2590</v>
      </c>
      <c r="DD92" s="7">
        <f t="shared" si="268"/>
        <v>2746</v>
      </c>
      <c r="DE92" s="7">
        <f t="shared" si="269"/>
        <v>2726</v>
      </c>
      <c r="DF92" s="7">
        <f t="shared" si="270"/>
        <v>2839</v>
      </c>
      <c r="DG92" s="7">
        <f t="shared" si="271"/>
        <v>2840</v>
      </c>
      <c r="DH92" s="7">
        <f t="shared" si="272"/>
        <v>2801</v>
      </c>
      <c r="DI92" s="7">
        <f t="shared" si="273"/>
        <v>2725</v>
      </c>
      <c r="DJ92" s="7">
        <f t="shared" si="274"/>
        <v>2678</v>
      </c>
      <c r="DK92" s="7">
        <f t="shared" si="275"/>
        <v>2700</v>
      </c>
      <c r="DL92" s="7">
        <f t="shared" si="276"/>
        <v>2736</v>
      </c>
      <c r="DM92" s="7">
        <f t="shared" si="277"/>
        <v>2662</v>
      </c>
      <c r="DN92" s="7">
        <f t="shared" si="278"/>
        <v>2712</v>
      </c>
      <c r="DO92" s="7">
        <f t="shared" si="279"/>
        <v>2755</v>
      </c>
      <c r="DP92" s="7">
        <f t="shared" si="280"/>
        <v>3154</v>
      </c>
      <c r="DQ92" s="7">
        <f t="shared" si="281"/>
        <v>2894</v>
      </c>
      <c r="DR92" s="7">
        <f t="shared" si="282"/>
        <v>3049</v>
      </c>
      <c r="DS92" s="7">
        <f t="shared" si="283"/>
        <v>3185</v>
      </c>
      <c r="DT92" s="7">
        <f t="shared" si="284"/>
        <v>3714</v>
      </c>
      <c r="DU92" s="7">
        <f t="shared" si="285"/>
        <v>3497</v>
      </c>
      <c r="DV92" s="7">
        <f t="shared" si="286"/>
        <v>3953</v>
      </c>
      <c r="DW92" s="7">
        <f t="shared" si="287"/>
        <v>4135</v>
      </c>
      <c r="DX92" s="7">
        <f t="shared" si="288"/>
        <v>3994</v>
      </c>
      <c r="DY92" s="7">
        <f t="shared" si="289"/>
        <v>4214</v>
      </c>
      <c r="DZ92" s="7">
        <f t="shared" si="290"/>
        <v>4369</v>
      </c>
      <c r="EA92" s="7">
        <f t="shared" si="291"/>
        <v>4653</v>
      </c>
      <c r="EB92" s="7">
        <f t="shared" si="292"/>
        <v>4965</v>
      </c>
      <c r="EC92" s="7">
        <f t="shared" si="293"/>
        <v>5287</v>
      </c>
      <c r="ED92" s="7">
        <f t="shared" si="294"/>
        <v>5619</v>
      </c>
      <c r="EE92" s="7">
        <f t="shared" si="295"/>
        <v>5721</v>
      </c>
      <c r="EF92" s="7">
        <f t="shared" si="296"/>
        <v>5910</v>
      </c>
      <c r="EG92" s="7">
        <f t="shared" si="297"/>
        <v>5316</v>
      </c>
      <c r="EH92" s="7">
        <f t="shared" si="298"/>
        <v>5561</v>
      </c>
      <c r="EI92" s="7">
        <f t="shared" si="299"/>
        <v>5542</v>
      </c>
      <c r="EJ92" s="7">
        <f t="shared" si="300"/>
        <v>5460</v>
      </c>
      <c r="EK92" s="7">
        <f t="shared" si="301"/>
        <v>4940</v>
      </c>
      <c r="EL92" s="7">
        <f t="shared" si="302"/>
        <v>5155</v>
      </c>
      <c r="EM92" s="7">
        <f t="shared" si="303"/>
        <v>4788</v>
      </c>
      <c r="EN92" s="7">
        <f t="shared" si="304"/>
        <v>4903</v>
      </c>
      <c r="EO92" s="7">
        <f t="shared" si="305"/>
        <v>4903</v>
      </c>
      <c r="EP92" s="7">
        <f t="shared" si="306"/>
        <v>4934</v>
      </c>
      <c r="EQ92" s="7">
        <f t="shared" si="307"/>
        <v>4920</v>
      </c>
      <c r="ER92" s="7">
        <f t="shared" si="308"/>
        <v>5260</v>
      </c>
      <c r="ES92" s="7">
        <f t="shared" si="309"/>
        <v>5160</v>
      </c>
      <c r="ET92" s="7">
        <f t="shared" si="310"/>
        <v>5019</v>
      </c>
      <c r="EU92" s="7">
        <f t="shared" si="311"/>
        <v>4569</v>
      </c>
      <c r="EV92" s="7">
        <f t="shared" si="312"/>
        <v>5208</v>
      </c>
      <c r="EW92" s="7">
        <f t="shared" si="313"/>
        <v>5158</v>
      </c>
      <c r="EX92" s="7">
        <f t="shared" si="314"/>
        <v>5665</v>
      </c>
      <c r="EY92" s="7">
        <f t="shared" si="315"/>
        <v>5919</v>
      </c>
      <c r="EZ92" s="7">
        <f t="shared" si="316"/>
        <v>6254</v>
      </c>
      <c r="FA92" s="7">
        <f t="shared" si="317"/>
        <v>6591</v>
      </c>
      <c r="FB92" s="7">
        <f t="shared" si="318"/>
        <v>6891</v>
      </c>
      <c r="FC92" s="7">
        <f t="shared" si="319"/>
        <v>7245</v>
      </c>
      <c r="FD92" s="7" t="e">
        <f t="shared" si="320"/>
        <v>#N/A</v>
      </c>
      <c r="FE92" s="7" t="e">
        <f t="shared" si="321"/>
        <v>#N/A</v>
      </c>
      <c r="FF92" s="7" t="e">
        <f t="shared" si="322"/>
        <v>#N/A</v>
      </c>
      <c r="FG92" s="7" t="e">
        <f t="shared" si="323"/>
        <v>#N/A</v>
      </c>
      <c r="FH92" s="11"/>
    </row>
    <row r="93" spans="2:164">
      <c r="B93" t="str">
        <f>Infections!A93</f>
        <v>Kenya</v>
      </c>
      <c r="C93" s="11" t="e">
        <v>#N/A</v>
      </c>
      <c r="D93" s="7">
        <f t="shared" si="164"/>
        <v>0</v>
      </c>
      <c r="E93" s="7">
        <f t="shared" si="165"/>
        <v>0</v>
      </c>
      <c r="F93" s="7">
        <f t="shared" si="166"/>
        <v>0</v>
      </c>
      <c r="G93" s="7">
        <f t="shared" si="167"/>
        <v>0</v>
      </c>
      <c r="H93" s="7">
        <f t="shared" si="168"/>
        <v>0</v>
      </c>
      <c r="I93" s="7">
        <f t="shared" si="169"/>
        <v>0</v>
      </c>
      <c r="J93" s="7">
        <f t="shared" si="170"/>
        <v>0</v>
      </c>
      <c r="K93" s="7">
        <f t="shared" si="171"/>
        <v>0</v>
      </c>
      <c r="L93" s="7">
        <f t="shared" si="172"/>
        <v>0</v>
      </c>
      <c r="M93" s="7">
        <f t="shared" si="173"/>
        <v>0</v>
      </c>
      <c r="N93" s="7">
        <f t="shared" si="174"/>
        <v>0</v>
      </c>
      <c r="O93" s="7">
        <f t="shared" si="175"/>
        <v>0</v>
      </c>
      <c r="P93" s="7">
        <f t="shared" si="176"/>
        <v>0</v>
      </c>
      <c r="Q93" s="7">
        <f t="shared" si="177"/>
        <v>0</v>
      </c>
      <c r="R93" s="7">
        <f t="shared" si="178"/>
        <v>0</v>
      </c>
      <c r="S93" s="7">
        <f t="shared" si="179"/>
        <v>0</v>
      </c>
      <c r="T93" s="7">
        <f t="shared" si="180"/>
        <v>0</v>
      </c>
      <c r="U93" s="7">
        <f t="shared" si="181"/>
        <v>0</v>
      </c>
      <c r="V93" s="7">
        <f t="shared" si="182"/>
        <v>0</v>
      </c>
      <c r="W93" s="7">
        <f t="shared" si="183"/>
        <v>0</v>
      </c>
      <c r="X93" s="7">
        <f t="shared" si="184"/>
        <v>0</v>
      </c>
      <c r="Y93" s="7">
        <f t="shared" si="185"/>
        <v>0</v>
      </c>
      <c r="Z93" s="7">
        <f t="shared" si="186"/>
        <v>0</v>
      </c>
      <c r="AA93" s="7">
        <f t="shared" si="187"/>
        <v>0</v>
      </c>
      <c r="AB93" s="7">
        <f t="shared" si="188"/>
        <v>0</v>
      </c>
      <c r="AC93" s="7">
        <f t="shared" si="189"/>
        <v>0</v>
      </c>
      <c r="AD93" s="7">
        <f t="shared" si="190"/>
        <v>0</v>
      </c>
      <c r="AE93" s="7">
        <f t="shared" si="191"/>
        <v>0</v>
      </c>
      <c r="AF93" s="7">
        <f t="shared" si="192"/>
        <v>0</v>
      </c>
      <c r="AG93" s="7">
        <f t="shared" si="193"/>
        <v>0</v>
      </c>
      <c r="AH93" s="7">
        <f t="shared" si="194"/>
        <v>0</v>
      </c>
      <c r="AI93" s="7">
        <f t="shared" si="195"/>
        <v>0</v>
      </c>
      <c r="AJ93" s="7">
        <f t="shared" si="196"/>
        <v>0</v>
      </c>
      <c r="AK93" s="7">
        <f t="shared" si="197"/>
        <v>0</v>
      </c>
      <c r="AL93" s="7">
        <f t="shared" si="198"/>
        <v>0</v>
      </c>
      <c r="AM93" s="7">
        <f t="shared" si="199"/>
        <v>0</v>
      </c>
      <c r="AN93" s="7">
        <f t="shared" si="200"/>
        <v>0</v>
      </c>
      <c r="AO93" s="7">
        <f t="shared" si="201"/>
        <v>0</v>
      </c>
      <c r="AP93" s="7">
        <f t="shared" si="202"/>
        <v>0</v>
      </c>
      <c r="AQ93" s="7">
        <f t="shared" si="203"/>
        <v>0</v>
      </c>
      <c r="AR93" s="7">
        <f t="shared" si="204"/>
        <v>0</v>
      </c>
      <c r="AS93" s="7">
        <f t="shared" si="205"/>
        <v>0</v>
      </c>
      <c r="AT93" s="7">
        <f t="shared" si="206"/>
        <v>0</v>
      </c>
      <c r="AU93" s="7">
        <f t="shared" si="207"/>
        <v>0</v>
      </c>
      <c r="AV93" s="7">
        <f t="shared" si="208"/>
        <v>0</v>
      </c>
      <c r="AW93" s="7">
        <f t="shared" si="209"/>
        <v>0</v>
      </c>
      <c r="AX93" s="7">
        <f t="shared" si="210"/>
        <v>0</v>
      </c>
      <c r="AY93" s="7">
        <f t="shared" si="211"/>
        <v>0</v>
      </c>
      <c r="AZ93" s="7">
        <f t="shared" si="212"/>
        <v>0</v>
      </c>
      <c r="BA93" s="7">
        <f t="shared" si="213"/>
        <v>0</v>
      </c>
      <c r="BB93" s="7">
        <f t="shared" si="214"/>
        <v>1</v>
      </c>
      <c r="BC93" s="7">
        <f t="shared" si="215"/>
        <v>1</v>
      </c>
      <c r="BD93" s="7">
        <f t="shared" si="216"/>
        <v>3</v>
      </c>
      <c r="BE93" s="7">
        <f t="shared" si="217"/>
        <v>3</v>
      </c>
      <c r="BF93" s="7">
        <f t="shared" si="218"/>
        <v>3</v>
      </c>
      <c r="BG93" s="7">
        <f t="shared" si="219"/>
        <v>3</v>
      </c>
      <c r="BH93" s="7">
        <f t="shared" si="220"/>
        <v>7</v>
      </c>
      <c r="BI93" s="7">
        <f t="shared" si="221"/>
        <v>7</v>
      </c>
      <c r="BJ93" s="7">
        <f t="shared" si="222"/>
        <v>7</v>
      </c>
      <c r="BK93" s="7">
        <f t="shared" si="223"/>
        <v>15</v>
      </c>
      <c r="BL93" s="7">
        <f t="shared" si="224"/>
        <v>16</v>
      </c>
      <c r="BM93" s="7">
        <f t="shared" si="225"/>
        <v>25</v>
      </c>
      <c r="BN93" s="7">
        <f t="shared" si="226"/>
        <v>28</v>
      </c>
      <c r="BO93" s="7">
        <f t="shared" si="227"/>
        <v>31</v>
      </c>
      <c r="BP93" s="7">
        <f t="shared" si="228"/>
        <v>31</v>
      </c>
      <c r="BQ93" s="7">
        <f t="shared" si="229"/>
        <v>38</v>
      </c>
      <c r="BR93" s="7">
        <f t="shared" si="230"/>
        <v>42</v>
      </c>
      <c r="BS93" s="7">
        <f t="shared" si="231"/>
        <v>49</v>
      </c>
      <c r="BT93" s="7">
        <f t="shared" si="232"/>
        <v>58</v>
      </c>
      <c r="BU93" s="7">
        <f t="shared" si="233"/>
        <v>78</v>
      </c>
      <c r="BV93" s="7">
        <f t="shared" si="234"/>
        <v>107</v>
      </c>
      <c r="BW93" s="7">
        <f t="shared" si="235"/>
        <v>119</v>
      </c>
      <c r="BX93" s="7">
        <f t="shared" si="236"/>
        <v>123</v>
      </c>
      <c r="BY93" s="7">
        <f t="shared" si="237"/>
        <v>135</v>
      </c>
      <c r="BZ93" s="7">
        <f t="shared" si="238"/>
        <v>151</v>
      </c>
      <c r="CA93" s="7">
        <f t="shared" si="239"/>
        <v>165</v>
      </c>
      <c r="CB93" s="7">
        <f t="shared" si="240"/>
        <v>164</v>
      </c>
      <c r="CC93" s="7">
        <f t="shared" si="241"/>
        <v>168</v>
      </c>
      <c r="CD93" s="7">
        <f t="shared" si="242"/>
        <v>164</v>
      </c>
      <c r="CE93" s="7">
        <f t="shared" si="243"/>
        <v>163</v>
      </c>
      <c r="CF93" s="7">
        <f t="shared" si="244"/>
        <v>166</v>
      </c>
      <c r="CG93" s="7">
        <f t="shared" si="245"/>
        <v>177</v>
      </c>
      <c r="CH93" s="7">
        <f t="shared" si="246"/>
        <v>178</v>
      </c>
      <c r="CI93" s="7">
        <f t="shared" si="247"/>
        <v>183</v>
      </c>
      <c r="CJ93" s="7">
        <f t="shared" si="248"/>
        <v>184</v>
      </c>
      <c r="CK93" s="7">
        <f t="shared" si="249"/>
        <v>187</v>
      </c>
      <c r="CL93" s="7">
        <f t="shared" si="250"/>
        <v>181</v>
      </c>
      <c r="CM93" s="7">
        <f t="shared" si="251"/>
        <v>160</v>
      </c>
      <c r="CN93" s="7">
        <f t="shared" si="252"/>
        <v>159</v>
      </c>
      <c r="CO93" s="7">
        <f t="shared" si="253"/>
        <v>170</v>
      </c>
      <c r="CP93" s="7">
        <f t="shared" si="254"/>
        <v>161</v>
      </c>
      <c r="CQ93" s="7">
        <f t="shared" si="255"/>
        <v>162</v>
      </c>
      <c r="CR93" s="7">
        <f t="shared" si="256"/>
        <v>164</v>
      </c>
      <c r="CS93" s="7">
        <f t="shared" si="257"/>
        <v>164</v>
      </c>
      <c r="CT93" s="7">
        <f t="shared" si="258"/>
        <v>171</v>
      </c>
      <c r="CU93" s="7">
        <f t="shared" si="259"/>
        <v>174</v>
      </c>
      <c r="CV93" s="7">
        <f t="shared" si="260"/>
        <v>183</v>
      </c>
      <c r="CW93" s="7">
        <f t="shared" si="261"/>
        <v>187</v>
      </c>
      <c r="CX93" s="7">
        <f t="shared" si="262"/>
        <v>188</v>
      </c>
      <c r="CY93" s="7">
        <f t="shared" si="263"/>
        <v>195</v>
      </c>
      <c r="CZ93" s="7">
        <f t="shared" si="264"/>
        <v>210</v>
      </c>
      <c r="DA93" s="7">
        <f t="shared" si="265"/>
        <v>231</v>
      </c>
      <c r="DB93" s="7">
        <f t="shared" si="266"/>
        <v>244</v>
      </c>
      <c r="DC93" s="7">
        <f t="shared" si="267"/>
        <v>273</v>
      </c>
      <c r="DD93" s="7">
        <f t="shared" si="268"/>
        <v>312</v>
      </c>
      <c r="DE93" s="7">
        <f t="shared" si="269"/>
        <v>326</v>
      </c>
      <c r="DF93" s="7">
        <f t="shared" si="270"/>
        <v>325</v>
      </c>
      <c r="DG93" s="7">
        <f t="shared" si="271"/>
        <v>346</v>
      </c>
      <c r="DH93" s="7">
        <f t="shared" si="272"/>
        <v>352</v>
      </c>
      <c r="DI93" s="7">
        <f t="shared" si="273"/>
        <v>364</v>
      </c>
      <c r="DJ93" s="7">
        <f t="shared" si="274"/>
        <v>372</v>
      </c>
      <c r="DK93" s="7">
        <f t="shared" si="275"/>
        <v>382</v>
      </c>
      <c r="DL93" s="7">
        <f t="shared" si="276"/>
        <v>395</v>
      </c>
      <c r="DM93" s="7">
        <f t="shared" si="277"/>
        <v>407</v>
      </c>
      <c r="DN93" s="7">
        <f t="shared" si="278"/>
        <v>446</v>
      </c>
      <c r="DO93" s="7">
        <f t="shared" si="279"/>
        <v>491</v>
      </c>
      <c r="DP93" s="7">
        <f t="shared" si="280"/>
        <v>501</v>
      </c>
      <c r="DQ93" s="7">
        <f t="shared" si="281"/>
        <v>528</v>
      </c>
      <c r="DR93" s="7">
        <f t="shared" si="282"/>
        <v>564</v>
      </c>
      <c r="DS93" s="7">
        <f t="shared" si="283"/>
        <v>619</v>
      </c>
      <c r="DT93" s="7">
        <f t="shared" si="284"/>
        <v>626</v>
      </c>
      <c r="DU93" s="7">
        <f t="shared" si="285"/>
        <v>610</v>
      </c>
      <c r="DV93" s="7">
        <f t="shared" si="286"/>
        <v>607</v>
      </c>
      <c r="DW93" s="7">
        <f t="shared" si="287"/>
        <v>665</v>
      </c>
      <c r="DX93" s="7">
        <f t="shared" si="288"/>
        <v>699</v>
      </c>
      <c r="DY93" s="7">
        <f t="shared" si="289"/>
        <v>799</v>
      </c>
      <c r="DZ93" s="7">
        <f t="shared" si="290"/>
        <v>918</v>
      </c>
      <c r="EA93" s="7">
        <f t="shared" si="291"/>
        <v>1030</v>
      </c>
      <c r="EB93" s="7">
        <f t="shared" si="292"/>
        <v>1151</v>
      </c>
      <c r="EC93" s="7">
        <f t="shared" si="293"/>
        <v>1204</v>
      </c>
      <c r="ED93" s="7">
        <f t="shared" si="294"/>
        <v>1240</v>
      </c>
      <c r="EE93" s="7">
        <f t="shared" si="295"/>
        <v>1263</v>
      </c>
      <c r="EF93" s="7">
        <f t="shared" si="296"/>
        <v>1329</v>
      </c>
      <c r="EG93" s="7">
        <f t="shared" si="297"/>
        <v>1428</v>
      </c>
      <c r="EH93" s="7">
        <f t="shared" si="298"/>
        <v>1511</v>
      </c>
      <c r="EI93" s="7">
        <f t="shared" si="299"/>
        <v>1571</v>
      </c>
      <c r="EJ93" s="7">
        <f t="shared" si="300"/>
        <v>1658</v>
      </c>
      <c r="EK93" s="7">
        <f t="shared" si="301"/>
        <v>1711</v>
      </c>
      <c r="EL93" s="7">
        <f t="shared" si="302"/>
        <v>1797</v>
      </c>
      <c r="EM93" s="7">
        <f t="shared" si="303"/>
        <v>1880</v>
      </c>
      <c r="EN93" s="7">
        <f t="shared" si="304"/>
        <v>1929</v>
      </c>
      <c r="EO93" s="7">
        <f t="shared" si="305"/>
        <v>1957</v>
      </c>
      <c r="EP93" s="7">
        <f t="shared" si="306"/>
        <v>1986</v>
      </c>
      <c r="EQ93" s="7">
        <f t="shared" si="307"/>
        <v>1976</v>
      </c>
      <c r="ER93" s="7">
        <f t="shared" si="308"/>
        <v>1982</v>
      </c>
      <c r="ES93" s="7">
        <f t="shared" si="309"/>
        <v>1972</v>
      </c>
      <c r="ET93" s="7">
        <f t="shared" si="310"/>
        <v>2082</v>
      </c>
      <c r="EU93" s="7">
        <f t="shared" si="311"/>
        <v>2236</v>
      </c>
      <c r="EV93" s="7">
        <f t="shared" si="312"/>
        <v>2281</v>
      </c>
      <c r="EW93" s="7">
        <f t="shared" si="313"/>
        <v>2262</v>
      </c>
      <c r="EX93" s="7">
        <f t="shared" si="314"/>
        <v>2398</v>
      </c>
      <c r="EY93" s="7">
        <f t="shared" si="315"/>
        <v>2323</v>
      </c>
      <c r="EZ93" s="7">
        <f t="shared" si="316"/>
        <v>2352</v>
      </c>
      <c r="FA93" s="7">
        <f t="shared" si="317"/>
        <v>2439</v>
      </c>
      <c r="FB93" s="7">
        <f t="shared" si="318"/>
        <v>2512</v>
      </c>
      <c r="FC93" s="7">
        <f t="shared" si="319"/>
        <v>2544</v>
      </c>
      <c r="FD93" s="7" t="e">
        <f t="shared" si="320"/>
        <v>#N/A</v>
      </c>
      <c r="FE93" s="7" t="e">
        <f t="shared" si="321"/>
        <v>#N/A</v>
      </c>
      <c r="FF93" s="7" t="e">
        <f t="shared" si="322"/>
        <v>#N/A</v>
      </c>
      <c r="FG93" s="7" t="e">
        <f t="shared" si="323"/>
        <v>#N/A</v>
      </c>
      <c r="FH93" s="11"/>
    </row>
    <row r="94" spans="2:164">
      <c r="B94" t="str">
        <f>Infections!A94</f>
        <v>Korea, South</v>
      </c>
      <c r="C94" s="11" t="e">
        <v>#N/A</v>
      </c>
      <c r="D94" s="7">
        <f t="shared" si="164"/>
        <v>-1</v>
      </c>
      <c r="E94" s="7">
        <f t="shared" si="165"/>
        <v>0</v>
      </c>
      <c r="F94" s="7">
        <f t="shared" si="166"/>
        <v>0</v>
      </c>
      <c r="G94" s="7">
        <f t="shared" si="167"/>
        <v>1</v>
      </c>
      <c r="H94" s="7">
        <f t="shared" si="168"/>
        <v>2</v>
      </c>
      <c r="I94" s="7">
        <f t="shared" si="169"/>
        <v>2</v>
      </c>
      <c r="J94" s="7">
        <f t="shared" si="170"/>
        <v>2</v>
      </c>
      <c r="K94" s="7">
        <f t="shared" si="171"/>
        <v>2</v>
      </c>
      <c r="L94" s="7">
        <f t="shared" si="172"/>
        <v>9</v>
      </c>
      <c r="M94" s="7">
        <f t="shared" si="173"/>
        <v>10</v>
      </c>
      <c r="N94" s="7">
        <f t="shared" si="174"/>
        <v>13</v>
      </c>
      <c r="O94" s="7">
        <f t="shared" si="175"/>
        <v>13</v>
      </c>
      <c r="P94" s="7">
        <f t="shared" si="176"/>
        <v>14</v>
      </c>
      <c r="Q94" s="7">
        <f t="shared" si="177"/>
        <v>17</v>
      </c>
      <c r="R94" s="7">
        <f t="shared" si="178"/>
        <v>21</v>
      </c>
      <c r="S94" s="7">
        <f t="shared" si="179"/>
        <v>22</v>
      </c>
      <c r="T94" s="7">
        <f t="shared" si="180"/>
        <v>22</v>
      </c>
      <c r="U94" s="7">
        <f t="shared" si="181"/>
        <v>23</v>
      </c>
      <c r="V94" s="7">
        <f t="shared" si="182"/>
        <v>25</v>
      </c>
      <c r="W94" s="7">
        <f t="shared" si="183"/>
        <v>26</v>
      </c>
      <c r="X94" s="7">
        <f t="shared" si="184"/>
        <v>25</v>
      </c>
      <c r="Y94" s="7">
        <f t="shared" si="185"/>
        <v>24</v>
      </c>
      <c r="Z94" s="7">
        <f t="shared" si="186"/>
        <v>24</v>
      </c>
      <c r="AA94" s="7">
        <f t="shared" si="187"/>
        <v>24</v>
      </c>
      <c r="AB94" s="7">
        <f t="shared" si="188"/>
        <v>25</v>
      </c>
      <c r="AC94" s="7">
        <f t="shared" si="189"/>
        <v>19</v>
      </c>
      <c r="AD94" s="7">
        <f t="shared" si="190"/>
        <v>19</v>
      </c>
      <c r="AE94" s="7">
        <f t="shared" si="191"/>
        <v>16</v>
      </c>
      <c r="AF94" s="7">
        <f t="shared" si="192"/>
        <v>89</v>
      </c>
      <c r="AG94" s="7">
        <f t="shared" si="193"/>
        <v>188</v>
      </c>
      <c r="AH94" s="7">
        <f t="shared" si="194"/>
        <v>414</v>
      </c>
      <c r="AI94" s="7">
        <f t="shared" si="195"/>
        <v>579</v>
      </c>
      <c r="AJ94" s="7">
        <f t="shared" si="196"/>
        <v>809</v>
      </c>
      <c r="AK94" s="7">
        <f t="shared" si="197"/>
        <v>953</v>
      </c>
      <c r="AL94" s="7">
        <f t="shared" si="198"/>
        <v>1236</v>
      </c>
      <c r="AM94" s="7">
        <f t="shared" si="199"/>
        <v>1739</v>
      </c>
      <c r="AN94" s="7">
        <f t="shared" si="200"/>
        <v>2309</v>
      </c>
      <c r="AO94" s="7">
        <f t="shared" si="201"/>
        <v>3122</v>
      </c>
      <c r="AP94" s="7">
        <f t="shared" si="202"/>
        <v>3708</v>
      </c>
      <c r="AQ94" s="7">
        <f t="shared" si="203"/>
        <v>4307</v>
      </c>
      <c r="AR94" s="7">
        <f t="shared" si="204"/>
        <v>5158</v>
      </c>
      <c r="AS94" s="7">
        <f t="shared" si="205"/>
        <v>5592</v>
      </c>
      <c r="AT94" s="7">
        <f t="shared" si="206"/>
        <v>6058</v>
      </c>
      <c r="AU94" s="7">
        <f t="shared" si="207"/>
        <v>6562</v>
      </c>
      <c r="AV94" s="7">
        <f t="shared" si="208"/>
        <v>7010</v>
      </c>
      <c r="AW94" s="7">
        <f t="shared" si="209"/>
        <v>7210</v>
      </c>
      <c r="AX94" s="7">
        <f t="shared" si="210"/>
        <v>7274</v>
      </c>
      <c r="AY94" s="7">
        <f t="shared" si="211"/>
        <v>7080</v>
      </c>
      <c r="AZ94" s="7">
        <f t="shared" si="212"/>
        <v>7153</v>
      </c>
      <c r="BA94" s="7">
        <f t="shared" si="213"/>
        <v>7036</v>
      </c>
      <c r="BB94" s="7">
        <f t="shared" si="214"/>
        <v>7002</v>
      </c>
      <c r="BC94" s="7">
        <f t="shared" si="215"/>
        <v>6825</v>
      </c>
      <c r="BD94" s="7">
        <f t="shared" si="216"/>
        <v>6396</v>
      </c>
      <c r="BE94" s="7">
        <f t="shared" si="217"/>
        <v>5899</v>
      </c>
      <c r="BF94" s="7">
        <f t="shared" si="218"/>
        <v>5170</v>
      </c>
      <c r="BG94" s="7">
        <f t="shared" si="219"/>
        <v>4677</v>
      </c>
      <c r="BH94" s="7">
        <f t="shared" si="220"/>
        <v>4230</v>
      </c>
      <c r="BI94" s="7">
        <f t="shared" si="221"/>
        <v>3466</v>
      </c>
      <c r="BJ94" s="7">
        <f t="shared" si="222"/>
        <v>3178</v>
      </c>
      <c r="BK94" s="7">
        <f t="shared" si="223"/>
        <v>2873</v>
      </c>
      <c r="BL94" s="7">
        <f t="shared" si="224"/>
        <v>2368</v>
      </c>
      <c r="BM94" s="7">
        <f t="shared" si="225"/>
        <v>1996</v>
      </c>
      <c r="BN94" s="7">
        <f t="shared" si="226"/>
        <v>1823</v>
      </c>
      <c r="BO94" s="7">
        <f t="shared" si="227"/>
        <v>1763</v>
      </c>
      <c r="BP94" s="7">
        <f t="shared" si="228"/>
        <v>1819</v>
      </c>
      <c r="BQ94" s="7">
        <f t="shared" si="229"/>
        <v>1723</v>
      </c>
      <c r="BR94" s="7">
        <f t="shared" si="230"/>
        <v>1714</v>
      </c>
      <c r="BS94" s="7">
        <f t="shared" si="231"/>
        <v>1682</v>
      </c>
      <c r="BT94" s="7">
        <f t="shared" si="232"/>
        <v>1700</v>
      </c>
      <c r="BU94" s="7">
        <f t="shared" si="233"/>
        <v>1725</v>
      </c>
      <c r="BV94" s="7">
        <f t="shared" si="234"/>
        <v>1740</v>
      </c>
      <c r="BW94" s="7">
        <f t="shared" si="235"/>
        <v>1742</v>
      </c>
      <c r="BX94" s="7">
        <f t="shared" si="236"/>
        <v>1743</v>
      </c>
      <c r="BY94" s="7">
        <f t="shared" si="237"/>
        <v>1672</v>
      </c>
      <c r="BZ94" s="7">
        <f t="shared" si="238"/>
        <v>1632</v>
      </c>
      <c r="CA94" s="7">
        <f t="shared" si="239"/>
        <v>1532</v>
      </c>
      <c r="CB94" s="7">
        <f t="shared" si="240"/>
        <v>1423</v>
      </c>
      <c r="CC94" s="7">
        <f t="shared" si="241"/>
        <v>1462</v>
      </c>
      <c r="CD94" s="7">
        <f t="shared" si="242"/>
        <v>1413</v>
      </c>
      <c r="CE94" s="7">
        <f t="shared" si="243"/>
        <v>1343</v>
      </c>
      <c r="CF94" s="7">
        <f t="shared" si="244"/>
        <v>1271</v>
      </c>
      <c r="CG94" s="7">
        <f t="shared" si="245"/>
        <v>1205</v>
      </c>
      <c r="CH94" s="7">
        <f t="shared" si="246"/>
        <v>1086</v>
      </c>
      <c r="CI94" s="7">
        <f t="shared" si="247"/>
        <v>1008</v>
      </c>
      <c r="CJ94" s="7">
        <f t="shared" si="248"/>
        <v>952</v>
      </c>
      <c r="CK94" s="7">
        <f t="shared" si="249"/>
        <v>849</v>
      </c>
      <c r="CL94" s="7">
        <f t="shared" si="250"/>
        <v>766</v>
      </c>
      <c r="CM94" s="7">
        <f t="shared" si="251"/>
        <v>685</v>
      </c>
      <c r="CN94" s="7">
        <f t="shared" si="252"/>
        <v>612</v>
      </c>
      <c r="CO94" s="7">
        <f t="shared" si="253"/>
        <v>527</v>
      </c>
      <c r="CP94" s="7">
        <f t="shared" si="254"/>
        <v>457</v>
      </c>
      <c r="CQ94" s="7">
        <f t="shared" si="255"/>
        <v>424</v>
      </c>
      <c r="CR94" s="7">
        <f t="shared" si="256"/>
        <v>387</v>
      </c>
      <c r="CS94" s="7">
        <f t="shared" si="257"/>
        <v>344</v>
      </c>
      <c r="CT94" s="7">
        <f t="shared" si="258"/>
        <v>315</v>
      </c>
      <c r="CU94" s="7">
        <f t="shared" si="259"/>
        <v>302</v>
      </c>
      <c r="CV94" s="7">
        <f t="shared" si="260"/>
        <v>281</v>
      </c>
      <c r="CW94" s="7">
        <f t="shared" si="261"/>
        <v>253</v>
      </c>
      <c r="CX94" s="7">
        <f t="shared" si="262"/>
        <v>237</v>
      </c>
      <c r="CY94" s="7">
        <f t="shared" si="263"/>
        <v>216</v>
      </c>
      <c r="CZ94" s="7">
        <f t="shared" si="264"/>
        <v>202</v>
      </c>
      <c r="DA94" s="7">
        <f t="shared" si="265"/>
        <v>188</v>
      </c>
      <c r="DB94" s="7">
        <f t="shared" si="266"/>
        <v>169</v>
      </c>
      <c r="DC94" s="7">
        <f t="shared" si="267"/>
        <v>153</v>
      </c>
      <c r="DD94" s="7">
        <f t="shared" si="268"/>
        <v>149</v>
      </c>
      <c r="DE94" s="7">
        <f t="shared" si="269"/>
        <v>148</v>
      </c>
      <c r="DF94" s="7">
        <f t="shared" si="270"/>
        <v>157</v>
      </c>
      <c r="DG94" s="7">
        <f t="shared" si="271"/>
        <v>180</v>
      </c>
      <c r="DH94" s="7">
        <f t="shared" si="272"/>
        <v>201</v>
      </c>
      <c r="DI94" s="7">
        <f t="shared" si="273"/>
        <v>218</v>
      </c>
      <c r="DJ94" s="7">
        <f t="shared" si="274"/>
        <v>234</v>
      </c>
      <c r="DK94" s="7">
        <f t="shared" si="275"/>
        <v>253</v>
      </c>
      <c r="DL94" s="7">
        <f t="shared" si="276"/>
        <v>266</v>
      </c>
      <c r="DM94" s="7">
        <f t="shared" si="277"/>
        <v>276</v>
      </c>
      <c r="DN94" s="7">
        <f t="shared" si="278"/>
        <v>285</v>
      </c>
      <c r="DO94" s="7">
        <f t="shared" si="279"/>
        <v>291</v>
      </c>
      <c r="DP94" s="7">
        <f t="shared" si="280"/>
        <v>298</v>
      </c>
      <c r="DQ94" s="7">
        <f t="shared" si="281"/>
        <v>317</v>
      </c>
      <c r="DR94" s="7">
        <f t="shared" si="282"/>
        <v>321</v>
      </c>
      <c r="DS94" s="7">
        <f t="shared" si="283"/>
        <v>338</v>
      </c>
      <c r="DT94" s="7">
        <f t="shared" si="284"/>
        <v>359</v>
      </c>
      <c r="DU94" s="7">
        <f t="shared" si="285"/>
        <v>380</v>
      </c>
      <c r="DV94" s="7">
        <f t="shared" si="286"/>
        <v>384</v>
      </c>
      <c r="DW94" s="7">
        <f t="shared" si="287"/>
        <v>385</v>
      </c>
      <c r="DX94" s="7">
        <f t="shared" si="288"/>
        <v>391</v>
      </c>
      <c r="DY94" s="7">
        <f t="shared" si="289"/>
        <v>435</v>
      </c>
      <c r="DZ94" s="7">
        <f t="shared" si="290"/>
        <v>466</v>
      </c>
      <c r="EA94" s="7">
        <f t="shared" si="291"/>
        <v>479</v>
      </c>
      <c r="EB94" s="7">
        <f t="shared" si="292"/>
        <v>477</v>
      </c>
      <c r="EC94" s="7">
        <f t="shared" si="293"/>
        <v>485</v>
      </c>
      <c r="ED94" s="7">
        <f t="shared" si="294"/>
        <v>504</v>
      </c>
      <c r="EE94" s="7">
        <f t="shared" si="295"/>
        <v>540</v>
      </c>
      <c r="EF94" s="7">
        <f t="shared" si="296"/>
        <v>564</v>
      </c>
      <c r="EG94" s="7">
        <f t="shared" si="297"/>
        <v>590</v>
      </c>
      <c r="EH94" s="7">
        <f t="shared" si="298"/>
        <v>609</v>
      </c>
      <c r="EI94" s="7">
        <f t="shared" si="299"/>
        <v>654</v>
      </c>
      <c r="EJ94" s="7">
        <f t="shared" si="300"/>
        <v>672</v>
      </c>
      <c r="EK94" s="7">
        <f t="shared" si="301"/>
        <v>687</v>
      </c>
      <c r="EL94" s="7">
        <f t="shared" si="302"/>
        <v>712</v>
      </c>
      <c r="EM94" s="7">
        <f t="shared" si="303"/>
        <v>741</v>
      </c>
      <c r="EN94" s="7">
        <f t="shared" si="304"/>
        <v>778</v>
      </c>
      <c r="EO94" s="7">
        <f t="shared" si="305"/>
        <v>786</v>
      </c>
      <c r="EP94" s="7">
        <f t="shared" si="306"/>
        <v>741</v>
      </c>
      <c r="EQ94" s="7">
        <f t="shared" si="307"/>
        <v>719</v>
      </c>
      <c r="ER94" s="7">
        <f t="shared" si="308"/>
        <v>714</v>
      </c>
      <c r="ES94" s="7">
        <f t="shared" si="309"/>
        <v>730</v>
      </c>
      <c r="ET94" s="7">
        <f t="shared" si="310"/>
        <v>754</v>
      </c>
      <c r="EU94" s="7">
        <f t="shared" si="311"/>
        <v>765</v>
      </c>
      <c r="EV94" s="7">
        <f t="shared" si="312"/>
        <v>783</v>
      </c>
      <c r="EW94" s="7">
        <f t="shared" si="313"/>
        <v>792</v>
      </c>
      <c r="EX94" s="7">
        <f t="shared" si="314"/>
        <v>770</v>
      </c>
      <c r="EY94" s="7">
        <f t="shared" si="315"/>
        <v>765</v>
      </c>
      <c r="EZ94" s="7">
        <f t="shared" si="316"/>
        <v>759</v>
      </c>
      <c r="FA94" s="7">
        <f t="shared" si="317"/>
        <v>749</v>
      </c>
      <c r="FB94" s="7">
        <f t="shared" si="318"/>
        <v>750</v>
      </c>
      <c r="FC94" s="7">
        <f t="shared" si="319"/>
        <v>751</v>
      </c>
      <c r="FD94" s="7" t="e">
        <f t="shared" si="320"/>
        <v>#N/A</v>
      </c>
      <c r="FE94" s="7" t="e">
        <f t="shared" si="321"/>
        <v>#N/A</v>
      </c>
      <c r="FF94" s="7" t="e">
        <f t="shared" si="322"/>
        <v>#N/A</v>
      </c>
      <c r="FG94" s="7" t="e">
        <f t="shared" si="323"/>
        <v>#N/A</v>
      </c>
      <c r="FH94" s="11"/>
    </row>
    <row r="95" spans="2:164">
      <c r="B95" t="str">
        <f>Infections!A95</f>
        <v>Kosovo</v>
      </c>
      <c r="C95" s="11" t="e">
        <v>#N/A</v>
      </c>
      <c r="D95" s="7">
        <f t="shared" si="164"/>
        <v>0</v>
      </c>
      <c r="E95" s="7">
        <f t="shared" si="165"/>
        <v>0</v>
      </c>
      <c r="F95" s="7">
        <f t="shared" si="166"/>
        <v>0</v>
      </c>
      <c r="G95" s="7">
        <f t="shared" si="167"/>
        <v>0</v>
      </c>
      <c r="H95" s="7">
        <f t="shared" si="168"/>
        <v>0</v>
      </c>
      <c r="I95" s="7">
        <f t="shared" si="169"/>
        <v>0</v>
      </c>
      <c r="J95" s="7">
        <f t="shared" si="170"/>
        <v>0</v>
      </c>
      <c r="K95" s="7">
        <f t="shared" si="171"/>
        <v>0</v>
      </c>
      <c r="L95" s="7">
        <f t="shared" si="172"/>
        <v>0</v>
      </c>
      <c r="M95" s="7">
        <f t="shared" si="173"/>
        <v>0</v>
      </c>
      <c r="N95" s="7">
        <f t="shared" si="174"/>
        <v>0</v>
      </c>
      <c r="O95" s="7">
        <f t="shared" si="175"/>
        <v>0</v>
      </c>
      <c r="P95" s="7">
        <f t="shared" si="176"/>
        <v>0</v>
      </c>
      <c r="Q95" s="7">
        <f t="shared" si="177"/>
        <v>0</v>
      </c>
      <c r="R95" s="7">
        <f t="shared" si="178"/>
        <v>0</v>
      </c>
      <c r="S95" s="7">
        <f t="shared" si="179"/>
        <v>0</v>
      </c>
      <c r="T95" s="7">
        <f t="shared" si="180"/>
        <v>0</v>
      </c>
      <c r="U95" s="7">
        <f t="shared" si="181"/>
        <v>0</v>
      </c>
      <c r="V95" s="7">
        <f t="shared" si="182"/>
        <v>0</v>
      </c>
      <c r="W95" s="7">
        <f t="shared" si="183"/>
        <v>0</v>
      </c>
      <c r="X95" s="7">
        <f t="shared" si="184"/>
        <v>0</v>
      </c>
      <c r="Y95" s="7">
        <f t="shared" si="185"/>
        <v>0</v>
      </c>
      <c r="Z95" s="7">
        <f t="shared" si="186"/>
        <v>0</v>
      </c>
      <c r="AA95" s="7">
        <f t="shared" si="187"/>
        <v>0</v>
      </c>
      <c r="AB95" s="7">
        <f t="shared" si="188"/>
        <v>0</v>
      </c>
      <c r="AC95" s="7">
        <f t="shared" si="189"/>
        <v>0</v>
      </c>
      <c r="AD95" s="7">
        <f t="shared" si="190"/>
        <v>0</v>
      </c>
      <c r="AE95" s="7">
        <f t="shared" si="191"/>
        <v>0</v>
      </c>
      <c r="AF95" s="7">
        <f t="shared" si="192"/>
        <v>0</v>
      </c>
      <c r="AG95" s="7">
        <f t="shared" si="193"/>
        <v>0</v>
      </c>
      <c r="AH95" s="7">
        <f t="shared" si="194"/>
        <v>0</v>
      </c>
      <c r="AI95" s="7">
        <f t="shared" si="195"/>
        <v>0</v>
      </c>
      <c r="AJ95" s="7">
        <f t="shared" si="196"/>
        <v>0</v>
      </c>
      <c r="AK95" s="7">
        <f t="shared" si="197"/>
        <v>0</v>
      </c>
      <c r="AL95" s="7">
        <f t="shared" si="198"/>
        <v>0</v>
      </c>
      <c r="AM95" s="7">
        <f t="shared" si="199"/>
        <v>0</v>
      </c>
      <c r="AN95" s="7">
        <f t="shared" si="200"/>
        <v>0</v>
      </c>
      <c r="AO95" s="7">
        <f t="shared" si="201"/>
        <v>0</v>
      </c>
      <c r="AP95" s="7">
        <f t="shared" si="202"/>
        <v>0</v>
      </c>
      <c r="AQ95" s="7">
        <f t="shared" si="203"/>
        <v>0</v>
      </c>
      <c r="AR95" s="7">
        <f t="shared" si="204"/>
        <v>0</v>
      </c>
      <c r="AS95" s="7">
        <f t="shared" si="205"/>
        <v>0</v>
      </c>
      <c r="AT95" s="7">
        <f t="shared" si="206"/>
        <v>0</v>
      </c>
      <c r="AU95" s="7">
        <f t="shared" si="207"/>
        <v>0</v>
      </c>
      <c r="AV95" s="7">
        <f t="shared" si="208"/>
        <v>0</v>
      </c>
      <c r="AW95" s="7">
        <f t="shared" si="209"/>
        <v>0</v>
      </c>
      <c r="AX95" s="7">
        <f t="shared" si="210"/>
        <v>0</v>
      </c>
      <c r="AY95" s="7">
        <f t="shared" si="211"/>
        <v>0</v>
      </c>
      <c r="AZ95" s="7">
        <f t="shared" si="212"/>
        <v>0</v>
      </c>
      <c r="BA95" s="7">
        <f t="shared" si="213"/>
        <v>0</v>
      </c>
      <c r="BB95" s="7">
        <f t="shared" si="214"/>
        <v>0</v>
      </c>
      <c r="BC95" s="7">
        <f t="shared" si="215"/>
        <v>0</v>
      </c>
      <c r="BD95" s="7">
        <f t="shared" si="216"/>
        <v>0</v>
      </c>
      <c r="BE95" s="7">
        <f t="shared" si="217"/>
        <v>0</v>
      </c>
      <c r="BF95" s="7">
        <f t="shared" si="218"/>
        <v>0</v>
      </c>
      <c r="BG95" s="7">
        <f t="shared" si="219"/>
        <v>0</v>
      </c>
      <c r="BH95" s="7">
        <f t="shared" si="220"/>
        <v>0</v>
      </c>
      <c r="BI95" s="7">
        <f t="shared" si="221"/>
        <v>0</v>
      </c>
      <c r="BJ95" s="7">
        <f t="shared" si="222"/>
        <v>0</v>
      </c>
      <c r="BK95" s="7">
        <f t="shared" si="223"/>
        <v>0</v>
      </c>
      <c r="BL95" s="7">
        <f t="shared" si="224"/>
        <v>0</v>
      </c>
      <c r="BM95" s="7">
        <f t="shared" si="225"/>
        <v>0</v>
      </c>
      <c r="BN95" s="7">
        <f t="shared" si="226"/>
        <v>0</v>
      </c>
      <c r="BO95" s="7">
        <f t="shared" si="227"/>
        <v>71</v>
      </c>
      <c r="BP95" s="7">
        <f t="shared" si="228"/>
        <v>86</v>
      </c>
      <c r="BQ95" s="7">
        <f t="shared" si="229"/>
        <v>91</v>
      </c>
      <c r="BR95" s="7">
        <f t="shared" si="230"/>
        <v>94</v>
      </c>
      <c r="BS95" s="7">
        <f t="shared" si="231"/>
        <v>94</v>
      </c>
      <c r="BT95" s="7">
        <f t="shared" si="232"/>
        <v>112</v>
      </c>
      <c r="BU95" s="7">
        <f t="shared" si="233"/>
        <v>125</v>
      </c>
      <c r="BV95" s="7">
        <f t="shared" si="234"/>
        <v>125</v>
      </c>
      <c r="BW95" s="7">
        <f t="shared" si="235"/>
        <v>126</v>
      </c>
      <c r="BX95" s="7">
        <f t="shared" si="236"/>
        <v>135</v>
      </c>
      <c r="BY95" s="7">
        <f t="shared" si="237"/>
        <v>145</v>
      </c>
      <c r="BZ95" s="7">
        <f t="shared" si="238"/>
        <v>145</v>
      </c>
      <c r="CA95" s="7">
        <f t="shared" si="239"/>
        <v>170</v>
      </c>
      <c r="CB95" s="7">
        <f t="shared" si="240"/>
        <v>184</v>
      </c>
      <c r="CC95" s="7">
        <f t="shared" si="241"/>
        <v>184</v>
      </c>
      <c r="CD95" s="7">
        <f t="shared" si="242"/>
        <v>250</v>
      </c>
      <c r="CE95" s="7">
        <f t="shared" si="243"/>
        <v>283</v>
      </c>
      <c r="CF95" s="7">
        <f t="shared" si="244"/>
        <v>212</v>
      </c>
      <c r="CG95" s="7">
        <f t="shared" si="245"/>
        <v>197</v>
      </c>
      <c r="CH95" s="7">
        <f t="shared" si="246"/>
        <v>296</v>
      </c>
      <c r="CI95" s="7">
        <f t="shared" si="247"/>
        <v>293</v>
      </c>
      <c r="CJ95" s="7">
        <f t="shared" si="248"/>
        <v>355</v>
      </c>
      <c r="CK95" s="7">
        <f t="shared" si="249"/>
        <v>368</v>
      </c>
      <c r="CL95" s="7">
        <f t="shared" si="250"/>
        <v>385</v>
      </c>
      <c r="CM95" s="7">
        <f t="shared" si="251"/>
        <v>436</v>
      </c>
      <c r="CN95" s="7">
        <f t="shared" si="252"/>
        <v>472</v>
      </c>
      <c r="CO95" s="7">
        <f t="shared" si="253"/>
        <v>469</v>
      </c>
      <c r="CP95" s="7">
        <f t="shared" si="254"/>
        <v>485</v>
      </c>
      <c r="CQ95" s="7">
        <f t="shared" si="255"/>
        <v>524</v>
      </c>
      <c r="CR95" s="7">
        <f t="shared" si="256"/>
        <v>533</v>
      </c>
      <c r="CS95" s="7">
        <f t="shared" si="257"/>
        <v>547</v>
      </c>
      <c r="CT95" s="7">
        <f t="shared" si="258"/>
        <v>579</v>
      </c>
      <c r="CU95" s="7">
        <f t="shared" si="259"/>
        <v>530</v>
      </c>
      <c r="CV95" s="7">
        <f t="shared" si="260"/>
        <v>507</v>
      </c>
      <c r="CW95" s="7">
        <f t="shared" si="261"/>
        <v>516</v>
      </c>
      <c r="CX95" s="7">
        <f t="shared" si="262"/>
        <v>523</v>
      </c>
      <c r="CY95" s="7">
        <f t="shared" si="263"/>
        <v>419</v>
      </c>
      <c r="CZ95" s="7">
        <f t="shared" si="264"/>
        <v>436</v>
      </c>
      <c r="DA95" s="7">
        <f t="shared" si="265"/>
        <v>402</v>
      </c>
      <c r="DB95" s="7">
        <f t="shared" si="266"/>
        <v>375</v>
      </c>
      <c r="DC95" s="7">
        <f t="shared" si="267"/>
        <v>346</v>
      </c>
      <c r="DD95" s="7">
        <f t="shared" si="268"/>
        <v>295</v>
      </c>
      <c r="DE95" s="7">
        <f t="shared" si="269"/>
        <v>263</v>
      </c>
      <c r="DF95" s="7">
        <f t="shared" si="270"/>
        <v>257</v>
      </c>
      <c r="DG95" s="7">
        <f t="shared" si="271"/>
        <v>232</v>
      </c>
      <c r="DH95" s="7">
        <f t="shared" si="272"/>
        <v>201</v>
      </c>
      <c r="DI95" s="7">
        <f t="shared" si="273"/>
        <v>181</v>
      </c>
      <c r="DJ95" s="7">
        <f t="shared" si="274"/>
        <v>188</v>
      </c>
      <c r="DK95" s="7">
        <f t="shared" si="275"/>
        <v>156</v>
      </c>
      <c r="DL95" s="7">
        <f t="shared" si="276"/>
        <v>164</v>
      </c>
      <c r="DM95" s="7">
        <f t="shared" si="277"/>
        <v>154</v>
      </c>
      <c r="DN95" s="7">
        <f t="shared" si="278"/>
        <v>145</v>
      </c>
      <c r="DO95" s="7">
        <f t="shared" si="279"/>
        <v>149</v>
      </c>
      <c r="DP95" s="7">
        <f t="shared" si="280"/>
        <v>149</v>
      </c>
      <c r="DQ95" s="7">
        <f t="shared" si="281"/>
        <v>166</v>
      </c>
      <c r="DR95" s="7">
        <f t="shared" si="282"/>
        <v>138</v>
      </c>
      <c r="DS95" s="7">
        <f t="shared" si="283"/>
        <v>148</v>
      </c>
      <c r="DT95" s="7">
        <f t="shared" si="284"/>
        <v>148</v>
      </c>
      <c r="DU95" s="7">
        <f t="shared" si="285"/>
        <v>169</v>
      </c>
      <c r="DV95" s="7">
        <f t="shared" si="286"/>
        <v>171</v>
      </c>
      <c r="DW95" s="7">
        <f t="shared" si="287"/>
        <v>177</v>
      </c>
      <c r="DX95" s="7">
        <f t="shared" si="288"/>
        <v>176</v>
      </c>
      <c r="DY95" s="7">
        <f t="shared" si="289"/>
        <v>177</v>
      </c>
      <c r="DZ95" s="7">
        <f t="shared" si="290"/>
        <v>164</v>
      </c>
      <c r="EA95" s="7">
        <f t="shared" si="291"/>
        <v>129</v>
      </c>
      <c r="EB95" s="7">
        <f t="shared" si="292"/>
        <v>145</v>
      </c>
      <c r="EC95" s="7">
        <f t="shared" si="293"/>
        <v>120</v>
      </c>
      <c r="ED95" s="7">
        <f t="shared" si="294"/>
        <v>120</v>
      </c>
      <c r="EE95" s="7">
        <f t="shared" si="295"/>
        <v>120</v>
      </c>
      <c r="EF95" s="7">
        <f t="shared" si="296"/>
        <v>187</v>
      </c>
      <c r="EG95" s="7">
        <f t="shared" si="297"/>
        <v>187</v>
      </c>
      <c r="EH95" s="7">
        <f t="shared" si="298"/>
        <v>153</v>
      </c>
      <c r="EI95" s="7">
        <f t="shared" si="299"/>
        <v>153</v>
      </c>
      <c r="EJ95" s="7">
        <f t="shared" si="300"/>
        <v>139</v>
      </c>
      <c r="EK95" s="7">
        <f t="shared" si="301"/>
        <v>259</v>
      </c>
      <c r="EL95" s="7">
        <f t="shared" si="302"/>
        <v>238</v>
      </c>
      <c r="EM95" s="7">
        <f t="shared" si="303"/>
        <v>266</v>
      </c>
      <c r="EN95" s="7">
        <f t="shared" si="304"/>
        <v>288</v>
      </c>
      <c r="EO95" s="7">
        <f t="shared" si="305"/>
        <v>288</v>
      </c>
      <c r="EP95" s="7">
        <f t="shared" si="306"/>
        <v>390</v>
      </c>
      <c r="EQ95" s="7">
        <f t="shared" si="307"/>
        <v>389</v>
      </c>
      <c r="ER95" s="7">
        <f t="shared" si="308"/>
        <v>438</v>
      </c>
      <c r="ES95" s="7">
        <f t="shared" si="309"/>
        <v>422</v>
      </c>
      <c r="ET95" s="7">
        <f t="shared" si="310"/>
        <v>422</v>
      </c>
      <c r="EU95" s="7">
        <f t="shared" si="311"/>
        <v>422</v>
      </c>
      <c r="EV95" s="7">
        <f t="shared" si="312"/>
        <v>422</v>
      </c>
      <c r="EW95" s="7">
        <f t="shared" si="313"/>
        <v>344</v>
      </c>
      <c r="EX95" s="7">
        <f t="shared" si="314"/>
        <v>344</v>
      </c>
      <c r="EY95" s="7">
        <f t="shared" si="315"/>
        <v>1027</v>
      </c>
      <c r="EZ95" s="7">
        <f t="shared" si="316"/>
        <v>1027</v>
      </c>
      <c r="FA95" s="7">
        <f t="shared" si="317"/>
        <v>1027</v>
      </c>
      <c r="FB95" s="7">
        <f t="shared" si="318"/>
        <v>906</v>
      </c>
      <c r="FC95" s="7">
        <f t="shared" si="319"/>
        <v>906</v>
      </c>
      <c r="FD95" s="7" t="e">
        <f t="shared" si="320"/>
        <v>#N/A</v>
      </c>
      <c r="FE95" s="7" t="e">
        <f t="shared" si="321"/>
        <v>#N/A</v>
      </c>
      <c r="FF95" s="7" t="e">
        <f t="shared" si="322"/>
        <v>#N/A</v>
      </c>
      <c r="FG95" s="7" t="e">
        <f t="shared" si="323"/>
        <v>#N/A</v>
      </c>
      <c r="FH95" s="11"/>
    </row>
    <row r="96" spans="2:164">
      <c r="B96" t="str">
        <f>Infections!A96</f>
        <v>Kuwait</v>
      </c>
      <c r="C96" s="11" t="e">
        <v>#N/A</v>
      </c>
      <c r="D96" s="7">
        <f t="shared" si="164"/>
        <v>0</v>
      </c>
      <c r="E96" s="7">
        <f t="shared" si="165"/>
        <v>0</v>
      </c>
      <c r="F96" s="7">
        <f t="shared" si="166"/>
        <v>0</v>
      </c>
      <c r="G96" s="7">
        <f t="shared" si="167"/>
        <v>0</v>
      </c>
      <c r="H96" s="7">
        <f t="shared" si="168"/>
        <v>0</v>
      </c>
      <c r="I96" s="7">
        <f t="shared" si="169"/>
        <v>0</v>
      </c>
      <c r="J96" s="7">
        <f t="shared" si="170"/>
        <v>0</v>
      </c>
      <c r="K96" s="7">
        <f t="shared" si="171"/>
        <v>0</v>
      </c>
      <c r="L96" s="7">
        <f t="shared" si="172"/>
        <v>0</v>
      </c>
      <c r="M96" s="7">
        <f t="shared" si="173"/>
        <v>0</v>
      </c>
      <c r="N96" s="7">
        <f t="shared" si="174"/>
        <v>0</v>
      </c>
      <c r="O96" s="7">
        <f t="shared" si="175"/>
        <v>0</v>
      </c>
      <c r="P96" s="7">
        <f t="shared" si="176"/>
        <v>0</v>
      </c>
      <c r="Q96" s="7">
        <f t="shared" si="177"/>
        <v>0</v>
      </c>
      <c r="R96" s="7">
        <f t="shared" si="178"/>
        <v>0</v>
      </c>
      <c r="S96" s="7">
        <f t="shared" si="179"/>
        <v>0</v>
      </c>
      <c r="T96" s="7">
        <f t="shared" si="180"/>
        <v>0</v>
      </c>
      <c r="U96" s="7">
        <f t="shared" si="181"/>
        <v>0</v>
      </c>
      <c r="V96" s="7">
        <f t="shared" si="182"/>
        <v>0</v>
      </c>
      <c r="W96" s="7">
        <f t="shared" si="183"/>
        <v>0</v>
      </c>
      <c r="X96" s="7">
        <f t="shared" si="184"/>
        <v>0</v>
      </c>
      <c r="Y96" s="7">
        <f t="shared" si="185"/>
        <v>0</v>
      </c>
      <c r="Z96" s="7">
        <f t="shared" si="186"/>
        <v>0</v>
      </c>
      <c r="AA96" s="7">
        <f t="shared" si="187"/>
        <v>0</v>
      </c>
      <c r="AB96" s="7">
        <f t="shared" si="188"/>
        <v>0</v>
      </c>
      <c r="AC96" s="7">
        <f t="shared" si="189"/>
        <v>0</v>
      </c>
      <c r="AD96" s="7">
        <f t="shared" si="190"/>
        <v>0</v>
      </c>
      <c r="AE96" s="7">
        <f t="shared" si="191"/>
        <v>0</v>
      </c>
      <c r="AF96" s="7">
        <f t="shared" si="192"/>
        <v>0</v>
      </c>
      <c r="AG96" s="7">
        <f t="shared" si="193"/>
        <v>0</v>
      </c>
      <c r="AH96" s="7">
        <f t="shared" si="194"/>
        <v>0</v>
      </c>
      <c r="AI96" s="7">
        <f t="shared" si="195"/>
        <v>0</v>
      </c>
      <c r="AJ96" s="7">
        <f t="shared" si="196"/>
        <v>1</v>
      </c>
      <c r="AK96" s="7">
        <f t="shared" si="197"/>
        <v>11</v>
      </c>
      <c r="AL96" s="7">
        <f t="shared" si="198"/>
        <v>26</v>
      </c>
      <c r="AM96" s="7">
        <f t="shared" si="199"/>
        <v>43</v>
      </c>
      <c r="AN96" s="7">
        <f t="shared" si="200"/>
        <v>45</v>
      </c>
      <c r="AO96" s="7">
        <f t="shared" si="201"/>
        <v>45</v>
      </c>
      <c r="AP96" s="7">
        <f t="shared" si="202"/>
        <v>45</v>
      </c>
      <c r="AQ96" s="7">
        <f t="shared" si="203"/>
        <v>56</v>
      </c>
      <c r="AR96" s="7">
        <f t="shared" si="204"/>
        <v>56</v>
      </c>
      <c r="AS96" s="7">
        <f t="shared" si="205"/>
        <v>56</v>
      </c>
      <c r="AT96" s="7">
        <f t="shared" si="206"/>
        <v>58</v>
      </c>
      <c r="AU96" s="7">
        <f t="shared" si="207"/>
        <v>58</v>
      </c>
      <c r="AV96" s="7">
        <f t="shared" si="208"/>
        <v>61</v>
      </c>
      <c r="AW96" s="7">
        <f t="shared" si="209"/>
        <v>64</v>
      </c>
      <c r="AX96" s="7">
        <f t="shared" si="210"/>
        <v>64</v>
      </c>
      <c r="AY96" s="7">
        <f t="shared" si="211"/>
        <v>69</v>
      </c>
      <c r="AZ96" s="7">
        <f t="shared" si="212"/>
        <v>72</v>
      </c>
      <c r="BA96" s="7">
        <f t="shared" si="213"/>
        <v>79</v>
      </c>
      <c r="BB96" s="7">
        <f t="shared" si="214"/>
        <v>69</v>
      </c>
      <c r="BC96" s="7">
        <f t="shared" si="215"/>
        <v>78</v>
      </c>
      <c r="BD96" s="7">
        <f t="shared" si="216"/>
        <v>69</v>
      </c>
      <c r="BE96" s="7">
        <f t="shared" si="217"/>
        <v>78</v>
      </c>
      <c r="BF96" s="7">
        <f t="shared" si="218"/>
        <v>85</v>
      </c>
      <c r="BG96" s="7">
        <f t="shared" si="219"/>
        <v>97</v>
      </c>
      <c r="BH96" s="7">
        <f t="shared" si="220"/>
        <v>92</v>
      </c>
      <c r="BI96" s="7">
        <f t="shared" si="221"/>
        <v>103</v>
      </c>
      <c r="BJ96" s="7">
        <f t="shared" si="222"/>
        <v>120</v>
      </c>
      <c r="BK96" s="7">
        <f t="shared" si="223"/>
        <v>130</v>
      </c>
      <c r="BL96" s="7">
        <f t="shared" si="224"/>
        <v>131</v>
      </c>
      <c r="BM96" s="7">
        <f t="shared" si="225"/>
        <v>130</v>
      </c>
      <c r="BN96" s="7">
        <f t="shared" si="226"/>
        <v>131</v>
      </c>
      <c r="BO96" s="7">
        <f t="shared" si="227"/>
        <v>144</v>
      </c>
      <c r="BP96" s="7">
        <f t="shared" si="228"/>
        <v>156</v>
      </c>
      <c r="BQ96" s="7">
        <f t="shared" si="229"/>
        <v>163</v>
      </c>
      <c r="BR96" s="7">
        <f t="shared" si="230"/>
        <v>175</v>
      </c>
      <c r="BS96" s="7">
        <f t="shared" si="231"/>
        <v>186</v>
      </c>
      <c r="BT96" s="7">
        <f t="shared" si="232"/>
        <v>185</v>
      </c>
      <c r="BU96" s="7">
        <f t="shared" si="233"/>
        <v>205</v>
      </c>
      <c r="BV96" s="7">
        <f t="shared" si="234"/>
        <v>219</v>
      </c>
      <c r="BW96" s="7">
        <f t="shared" si="235"/>
        <v>287</v>
      </c>
      <c r="BX96" s="7">
        <f t="shared" si="236"/>
        <v>337</v>
      </c>
      <c r="BY96" s="7">
        <f t="shared" si="237"/>
        <v>408</v>
      </c>
      <c r="BZ96" s="7">
        <f t="shared" si="238"/>
        <v>506</v>
      </c>
      <c r="CA96" s="7">
        <f t="shared" si="239"/>
        <v>567</v>
      </c>
      <c r="CB96" s="7">
        <f t="shared" si="240"/>
        <v>667</v>
      </c>
      <c r="CC96" s="7">
        <f t="shared" si="241"/>
        <v>721</v>
      </c>
      <c r="CD96" s="7">
        <f t="shared" si="242"/>
        <v>802</v>
      </c>
      <c r="CE96" s="7">
        <f t="shared" si="243"/>
        <v>959</v>
      </c>
      <c r="CF96" s="7">
        <f t="shared" si="244"/>
        <v>1026</v>
      </c>
      <c r="CG96" s="7">
        <f t="shared" si="245"/>
        <v>1075</v>
      </c>
      <c r="CH96" s="7">
        <f t="shared" si="246"/>
        <v>1120</v>
      </c>
      <c r="CI96" s="7">
        <f t="shared" si="247"/>
        <v>1150</v>
      </c>
      <c r="CJ96" s="7">
        <f t="shared" si="248"/>
        <v>1258</v>
      </c>
      <c r="CK96" s="7">
        <f t="shared" si="249"/>
        <v>1369</v>
      </c>
      <c r="CL96" s="7">
        <f t="shared" si="250"/>
        <v>1434</v>
      </c>
      <c r="CM96" s="7">
        <f t="shared" si="251"/>
        <v>1573</v>
      </c>
      <c r="CN96" s="7">
        <f t="shared" si="252"/>
        <v>1578</v>
      </c>
      <c r="CO96" s="7">
        <f t="shared" si="253"/>
        <v>1601</v>
      </c>
      <c r="CP96" s="7">
        <f t="shared" si="254"/>
        <v>1692</v>
      </c>
      <c r="CQ96" s="7">
        <f t="shared" si="255"/>
        <v>1734</v>
      </c>
      <c r="CR96" s="7">
        <f t="shared" si="256"/>
        <v>1871</v>
      </c>
      <c r="CS96" s="7">
        <f t="shared" si="257"/>
        <v>2037</v>
      </c>
      <c r="CT96" s="7">
        <f t="shared" si="258"/>
        <v>2165</v>
      </c>
      <c r="CU96" s="7">
        <f t="shared" si="259"/>
        <v>2295</v>
      </c>
      <c r="CV96" s="7">
        <f t="shared" si="260"/>
        <v>2286</v>
      </c>
      <c r="CW96" s="7">
        <f t="shared" si="261"/>
        <v>2506</v>
      </c>
      <c r="CX96" s="7">
        <f t="shared" si="262"/>
        <v>2724</v>
      </c>
      <c r="CY96" s="7">
        <f t="shared" si="263"/>
        <v>3022</v>
      </c>
      <c r="CZ96" s="7">
        <f t="shared" si="264"/>
        <v>3214</v>
      </c>
      <c r="DA96" s="7">
        <f t="shared" si="265"/>
        <v>3459</v>
      </c>
      <c r="DB96" s="7">
        <f t="shared" si="266"/>
        <v>3620</v>
      </c>
      <c r="DC96" s="7">
        <f t="shared" si="267"/>
        <v>4053</v>
      </c>
      <c r="DD96" s="7">
        <f t="shared" si="268"/>
        <v>4374</v>
      </c>
      <c r="DE96" s="7">
        <f t="shared" si="269"/>
        <v>4572</v>
      </c>
      <c r="DF96" s="7">
        <f t="shared" si="270"/>
        <v>5128</v>
      </c>
      <c r="DG96" s="7">
        <f t="shared" si="271"/>
        <v>5375</v>
      </c>
      <c r="DH96" s="7">
        <f t="shared" si="272"/>
        <v>6289</v>
      </c>
      <c r="DI96" s="7">
        <f t="shared" si="273"/>
        <v>6672</v>
      </c>
      <c r="DJ96" s="7">
        <f t="shared" si="274"/>
        <v>7385</v>
      </c>
      <c r="DK96" s="7">
        <f t="shared" si="275"/>
        <v>7953</v>
      </c>
      <c r="DL96" s="7">
        <f t="shared" si="276"/>
        <v>8687</v>
      </c>
      <c r="DM96" s="7">
        <f t="shared" si="277"/>
        <v>9420</v>
      </c>
      <c r="DN96" s="7">
        <f t="shared" si="278"/>
        <v>10062</v>
      </c>
      <c r="DO96" s="7">
        <f t="shared" si="279"/>
        <v>10826</v>
      </c>
      <c r="DP96" s="7">
        <f t="shared" si="280"/>
        <v>11314</v>
      </c>
      <c r="DQ96" s="7">
        <f t="shared" si="281"/>
        <v>12145</v>
      </c>
      <c r="DR96" s="7">
        <f t="shared" si="282"/>
        <v>12585</v>
      </c>
      <c r="DS96" s="7">
        <f t="shared" si="283"/>
        <v>13331</v>
      </c>
      <c r="DT96" s="7">
        <f t="shared" si="284"/>
        <v>13760</v>
      </c>
      <c r="DU96" s="7">
        <f t="shared" si="285"/>
        <v>14175</v>
      </c>
      <c r="DV96" s="7">
        <f t="shared" si="286"/>
        <v>14735</v>
      </c>
      <c r="DW96" s="7">
        <f t="shared" si="287"/>
        <v>14759</v>
      </c>
      <c r="DX96" s="7">
        <f t="shared" si="288"/>
        <v>14952</v>
      </c>
      <c r="DY96" s="7">
        <f t="shared" si="289"/>
        <v>14579</v>
      </c>
      <c r="DZ96" s="7">
        <f t="shared" si="290"/>
        <v>14826</v>
      </c>
      <c r="EA96" s="7">
        <f t="shared" si="291"/>
        <v>14907</v>
      </c>
      <c r="EB96" s="7">
        <f t="shared" si="292"/>
        <v>15164</v>
      </c>
      <c r="EC96" s="7">
        <f t="shared" si="293"/>
        <v>15068</v>
      </c>
      <c r="ED96" s="7">
        <f t="shared" si="294"/>
        <v>14902</v>
      </c>
      <c r="EE96" s="7">
        <f t="shared" si="295"/>
        <v>14847</v>
      </c>
      <c r="EF96" s="7">
        <f t="shared" si="296"/>
        <v>14509</v>
      </c>
      <c r="EG96" s="7">
        <f t="shared" si="297"/>
        <v>14230</v>
      </c>
      <c r="EH96" s="7">
        <f t="shared" si="298"/>
        <v>13880</v>
      </c>
      <c r="EI96" s="7">
        <f t="shared" si="299"/>
        <v>13563</v>
      </c>
      <c r="EJ96" s="7">
        <f t="shared" si="300"/>
        <v>13239</v>
      </c>
      <c r="EK96" s="7">
        <f t="shared" si="301"/>
        <v>12946</v>
      </c>
      <c r="EL96" s="7">
        <f t="shared" si="302"/>
        <v>12676</v>
      </c>
      <c r="EM96" s="7">
        <f t="shared" si="303"/>
        <v>12521</v>
      </c>
      <c r="EN96" s="7">
        <f t="shared" si="304"/>
        <v>12465</v>
      </c>
      <c r="EO96" s="7">
        <f t="shared" si="305"/>
        <v>12377</v>
      </c>
      <c r="EP96" s="7">
        <f t="shared" si="306"/>
        <v>12199</v>
      </c>
      <c r="EQ96" s="7">
        <f t="shared" si="307"/>
        <v>11808</v>
      </c>
      <c r="ER96" s="7">
        <f t="shared" si="308"/>
        <v>11247</v>
      </c>
      <c r="ES96" s="7">
        <f t="shared" si="309"/>
        <v>10766</v>
      </c>
      <c r="ET96" s="7">
        <f t="shared" si="310"/>
        <v>10490</v>
      </c>
      <c r="EU96" s="7">
        <f t="shared" si="311"/>
        <v>10312</v>
      </c>
      <c r="EV96" s="7">
        <f t="shared" si="312"/>
        <v>10029</v>
      </c>
      <c r="EW96" s="7">
        <f t="shared" si="313"/>
        <v>9786</v>
      </c>
      <c r="EX96" s="7">
        <f t="shared" si="314"/>
        <v>9729</v>
      </c>
      <c r="EY96" s="7">
        <f t="shared" si="315"/>
        <v>9647</v>
      </c>
      <c r="EZ96" s="7">
        <f t="shared" si="316"/>
        <v>9902</v>
      </c>
      <c r="FA96" s="7">
        <f t="shared" si="317"/>
        <v>10031</v>
      </c>
      <c r="FB96" s="7">
        <f t="shared" si="318"/>
        <v>10278</v>
      </c>
      <c r="FC96" s="7">
        <f t="shared" si="319"/>
        <v>10563</v>
      </c>
      <c r="FD96" s="7" t="e">
        <f t="shared" si="320"/>
        <v>#N/A</v>
      </c>
      <c r="FE96" s="7" t="e">
        <f t="shared" si="321"/>
        <v>#N/A</v>
      </c>
      <c r="FF96" s="7" t="e">
        <f t="shared" si="322"/>
        <v>#N/A</v>
      </c>
      <c r="FG96" s="7" t="e">
        <f t="shared" si="323"/>
        <v>#N/A</v>
      </c>
      <c r="FH96" s="11"/>
    </row>
    <row r="97" spans="2:164">
      <c r="B97" t="str">
        <f>Infections!A97</f>
        <v>Kyrgyzstan</v>
      </c>
      <c r="C97" s="11" t="e">
        <v>#N/A</v>
      </c>
      <c r="D97" s="7">
        <f t="shared" si="164"/>
        <v>0</v>
      </c>
      <c r="E97" s="7">
        <f t="shared" si="165"/>
        <v>0</v>
      </c>
      <c r="F97" s="7">
        <f t="shared" si="166"/>
        <v>0</v>
      </c>
      <c r="G97" s="7">
        <f t="shared" si="167"/>
        <v>0</v>
      </c>
      <c r="H97" s="7">
        <f t="shared" si="168"/>
        <v>0</v>
      </c>
      <c r="I97" s="7">
        <f t="shared" si="169"/>
        <v>0</v>
      </c>
      <c r="J97" s="7">
        <f t="shared" si="170"/>
        <v>0</v>
      </c>
      <c r="K97" s="7">
        <f t="shared" si="171"/>
        <v>0</v>
      </c>
      <c r="L97" s="7">
        <f t="shared" si="172"/>
        <v>0</v>
      </c>
      <c r="M97" s="7">
        <f t="shared" si="173"/>
        <v>0</v>
      </c>
      <c r="N97" s="7">
        <f t="shared" si="174"/>
        <v>0</v>
      </c>
      <c r="O97" s="7">
        <f t="shared" si="175"/>
        <v>0</v>
      </c>
      <c r="P97" s="7">
        <f t="shared" si="176"/>
        <v>0</v>
      </c>
      <c r="Q97" s="7">
        <f t="shared" si="177"/>
        <v>0</v>
      </c>
      <c r="R97" s="7">
        <f t="shared" si="178"/>
        <v>0</v>
      </c>
      <c r="S97" s="7">
        <f t="shared" si="179"/>
        <v>0</v>
      </c>
      <c r="T97" s="7">
        <f t="shared" si="180"/>
        <v>0</v>
      </c>
      <c r="U97" s="7">
        <f t="shared" si="181"/>
        <v>0</v>
      </c>
      <c r="V97" s="7">
        <f t="shared" si="182"/>
        <v>0</v>
      </c>
      <c r="W97" s="7">
        <f t="shared" si="183"/>
        <v>0</v>
      </c>
      <c r="X97" s="7">
        <f t="shared" si="184"/>
        <v>0</v>
      </c>
      <c r="Y97" s="7">
        <f t="shared" si="185"/>
        <v>0</v>
      </c>
      <c r="Z97" s="7">
        <f t="shared" si="186"/>
        <v>0</v>
      </c>
      <c r="AA97" s="7">
        <f t="shared" si="187"/>
        <v>0</v>
      </c>
      <c r="AB97" s="7">
        <f t="shared" si="188"/>
        <v>0</v>
      </c>
      <c r="AC97" s="7">
        <f t="shared" si="189"/>
        <v>0</v>
      </c>
      <c r="AD97" s="7">
        <f t="shared" si="190"/>
        <v>0</v>
      </c>
      <c r="AE97" s="7">
        <f t="shared" si="191"/>
        <v>0</v>
      </c>
      <c r="AF97" s="7">
        <f t="shared" si="192"/>
        <v>0</v>
      </c>
      <c r="AG97" s="7">
        <f t="shared" si="193"/>
        <v>0</v>
      </c>
      <c r="AH97" s="7">
        <f t="shared" si="194"/>
        <v>0</v>
      </c>
      <c r="AI97" s="7">
        <f t="shared" si="195"/>
        <v>0</v>
      </c>
      <c r="AJ97" s="7">
        <f t="shared" si="196"/>
        <v>0</v>
      </c>
      <c r="AK97" s="7">
        <f t="shared" si="197"/>
        <v>0</v>
      </c>
      <c r="AL97" s="7">
        <f t="shared" si="198"/>
        <v>0</v>
      </c>
      <c r="AM97" s="7">
        <f t="shared" si="199"/>
        <v>0</v>
      </c>
      <c r="AN97" s="7">
        <f t="shared" si="200"/>
        <v>0</v>
      </c>
      <c r="AO97" s="7">
        <f t="shared" si="201"/>
        <v>0</v>
      </c>
      <c r="AP97" s="7">
        <f t="shared" si="202"/>
        <v>0</v>
      </c>
      <c r="AQ97" s="7">
        <f t="shared" si="203"/>
        <v>0</v>
      </c>
      <c r="AR97" s="7">
        <f t="shared" si="204"/>
        <v>0</v>
      </c>
      <c r="AS97" s="7">
        <f t="shared" si="205"/>
        <v>0</v>
      </c>
      <c r="AT97" s="7">
        <f t="shared" si="206"/>
        <v>0</v>
      </c>
      <c r="AU97" s="7">
        <f t="shared" si="207"/>
        <v>0</v>
      </c>
      <c r="AV97" s="7">
        <f t="shared" si="208"/>
        <v>0</v>
      </c>
      <c r="AW97" s="7">
        <f t="shared" si="209"/>
        <v>0</v>
      </c>
      <c r="AX97" s="7">
        <f t="shared" si="210"/>
        <v>0</v>
      </c>
      <c r="AY97" s="7">
        <f t="shared" si="211"/>
        <v>0</v>
      </c>
      <c r="AZ97" s="7">
        <f t="shared" si="212"/>
        <v>0</v>
      </c>
      <c r="BA97" s="7">
        <f t="shared" si="213"/>
        <v>0</v>
      </c>
      <c r="BB97" s="7">
        <f t="shared" si="214"/>
        <v>0</v>
      </c>
      <c r="BC97" s="7">
        <f t="shared" si="215"/>
        <v>0</v>
      </c>
      <c r="BD97" s="7">
        <f t="shared" si="216"/>
        <v>0</v>
      </c>
      <c r="BE97" s="7">
        <f t="shared" si="217"/>
        <v>0</v>
      </c>
      <c r="BF97" s="7">
        <f t="shared" si="218"/>
        <v>0</v>
      </c>
      <c r="BG97" s="7">
        <f t="shared" si="219"/>
        <v>3</v>
      </c>
      <c r="BH97" s="7">
        <f t="shared" si="220"/>
        <v>3</v>
      </c>
      <c r="BI97" s="7">
        <f t="shared" si="221"/>
        <v>6</v>
      </c>
      <c r="BJ97" s="7">
        <f t="shared" si="222"/>
        <v>14</v>
      </c>
      <c r="BK97" s="7">
        <f t="shared" si="223"/>
        <v>14</v>
      </c>
      <c r="BL97" s="7">
        <f t="shared" si="224"/>
        <v>16</v>
      </c>
      <c r="BM97" s="7">
        <f t="shared" si="225"/>
        <v>42</v>
      </c>
      <c r="BN97" s="7">
        <f t="shared" si="226"/>
        <v>44</v>
      </c>
      <c r="BO97" s="7">
        <f t="shared" si="227"/>
        <v>44</v>
      </c>
      <c r="BP97" s="7">
        <f t="shared" si="228"/>
        <v>58</v>
      </c>
      <c r="BQ97" s="7">
        <f t="shared" si="229"/>
        <v>58</v>
      </c>
      <c r="BR97" s="7">
        <f t="shared" si="230"/>
        <v>84</v>
      </c>
      <c r="BS97" s="7">
        <f t="shared" si="231"/>
        <v>94</v>
      </c>
      <c r="BT97" s="7">
        <f t="shared" si="232"/>
        <v>107</v>
      </c>
      <c r="BU97" s="7">
        <f t="shared" si="233"/>
        <v>111</v>
      </c>
      <c r="BV97" s="7">
        <f t="shared" si="234"/>
        <v>116</v>
      </c>
      <c r="BW97" s="7">
        <f t="shared" si="235"/>
        <v>130</v>
      </c>
      <c r="BX97" s="7">
        <f t="shared" si="236"/>
        <v>141</v>
      </c>
      <c r="BY97" s="7">
        <f t="shared" si="237"/>
        <v>144</v>
      </c>
      <c r="BZ97" s="7">
        <f t="shared" si="238"/>
        <v>210</v>
      </c>
      <c r="CA97" s="7">
        <f t="shared" si="239"/>
        <v>214</v>
      </c>
      <c r="CB97" s="7">
        <f t="shared" si="240"/>
        <v>256</v>
      </c>
      <c r="CC97" s="7">
        <f t="shared" si="241"/>
        <v>264</v>
      </c>
      <c r="CD97" s="7">
        <f t="shared" si="242"/>
        <v>256</v>
      </c>
      <c r="CE97" s="7">
        <f t="shared" si="243"/>
        <v>295</v>
      </c>
      <c r="CF97" s="7">
        <f t="shared" si="244"/>
        <v>333</v>
      </c>
      <c r="CG97" s="7">
        <f t="shared" si="245"/>
        <v>361</v>
      </c>
      <c r="CH97" s="7">
        <f t="shared" si="246"/>
        <v>372</v>
      </c>
      <c r="CI97" s="7">
        <f t="shared" si="247"/>
        <v>365</v>
      </c>
      <c r="CJ97" s="7">
        <f t="shared" si="248"/>
        <v>372</v>
      </c>
      <c r="CK97" s="7">
        <f t="shared" si="249"/>
        <v>382</v>
      </c>
      <c r="CL97" s="7">
        <f t="shared" si="250"/>
        <v>395</v>
      </c>
      <c r="CM97" s="7">
        <f t="shared" si="251"/>
        <v>438</v>
      </c>
      <c r="CN97" s="7">
        <f t="shared" si="252"/>
        <v>438</v>
      </c>
      <c r="CO97" s="7">
        <f t="shared" si="253"/>
        <v>446</v>
      </c>
      <c r="CP97" s="7">
        <f t="shared" si="254"/>
        <v>465</v>
      </c>
      <c r="CQ97" s="7">
        <f t="shared" si="255"/>
        <v>415</v>
      </c>
      <c r="CR97" s="7">
        <f t="shared" si="256"/>
        <v>437</v>
      </c>
      <c r="CS97" s="7">
        <f t="shared" si="257"/>
        <v>395</v>
      </c>
      <c r="CT97" s="7">
        <f t="shared" si="258"/>
        <v>402</v>
      </c>
      <c r="CU97" s="7">
        <f t="shared" si="259"/>
        <v>397</v>
      </c>
      <c r="CV97" s="7">
        <f t="shared" si="260"/>
        <v>369</v>
      </c>
      <c r="CW97" s="7">
        <f t="shared" si="261"/>
        <v>352</v>
      </c>
      <c r="CX97" s="7">
        <f t="shared" si="262"/>
        <v>327</v>
      </c>
      <c r="CY97" s="7">
        <f t="shared" si="263"/>
        <v>326</v>
      </c>
      <c r="CZ97" s="7">
        <f t="shared" si="264"/>
        <v>320</v>
      </c>
      <c r="DA97" s="7">
        <f t="shared" si="265"/>
        <v>329</v>
      </c>
      <c r="DB97" s="7">
        <f t="shared" si="266"/>
        <v>341</v>
      </c>
      <c r="DC97" s="7">
        <f t="shared" si="267"/>
        <v>337</v>
      </c>
      <c r="DD97" s="7">
        <f t="shared" si="268"/>
        <v>317</v>
      </c>
      <c r="DE97" s="7">
        <f t="shared" si="269"/>
        <v>327</v>
      </c>
      <c r="DF97" s="7">
        <f t="shared" si="270"/>
        <v>316</v>
      </c>
      <c r="DG97" s="7">
        <f t="shared" si="271"/>
        <v>319</v>
      </c>
      <c r="DH97" s="7">
        <f t="shared" si="272"/>
        <v>371</v>
      </c>
      <c r="DI97" s="7">
        <f t="shared" si="273"/>
        <v>351</v>
      </c>
      <c r="DJ97" s="7">
        <f t="shared" si="274"/>
        <v>372</v>
      </c>
      <c r="DK97" s="7">
        <f t="shared" si="275"/>
        <v>362</v>
      </c>
      <c r="DL97" s="7">
        <f t="shared" si="276"/>
        <v>387</v>
      </c>
      <c r="DM97" s="7">
        <f t="shared" si="277"/>
        <v>403</v>
      </c>
      <c r="DN97" s="7">
        <f t="shared" si="278"/>
        <v>388</v>
      </c>
      <c r="DO97" s="7">
        <f t="shared" si="279"/>
        <v>392</v>
      </c>
      <c r="DP97" s="7">
        <f t="shared" si="280"/>
        <v>460</v>
      </c>
      <c r="DQ97" s="7">
        <f t="shared" si="281"/>
        <v>474</v>
      </c>
      <c r="DR97" s="7">
        <f t="shared" si="282"/>
        <v>475</v>
      </c>
      <c r="DS97" s="7">
        <f t="shared" si="283"/>
        <v>483</v>
      </c>
      <c r="DT97" s="7">
        <f t="shared" si="284"/>
        <v>507</v>
      </c>
      <c r="DU97" s="7">
        <f t="shared" si="285"/>
        <v>494</v>
      </c>
      <c r="DV97" s="7">
        <f t="shared" si="286"/>
        <v>508</v>
      </c>
      <c r="DW97" s="7">
        <f t="shared" si="287"/>
        <v>527</v>
      </c>
      <c r="DX97" s="7">
        <f t="shared" si="288"/>
        <v>537</v>
      </c>
      <c r="DY97" s="7">
        <f t="shared" si="289"/>
        <v>518</v>
      </c>
      <c r="DZ97" s="7">
        <f t="shared" si="290"/>
        <v>578</v>
      </c>
      <c r="EA97" s="7">
        <f t="shared" si="291"/>
        <v>625</v>
      </c>
      <c r="EB97" s="7">
        <f t="shared" si="292"/>
        <v>678</v>
      </c>
      <c r="EC97" s="7">
        <f t="shared" si="293"/>
        <v>666</v>
      </c>
      <c r="ED97" s="7">
        <f t="shared" si="294"/>
        <v>706</v>
      </c>
      <c r="EE97" s="7">
        <f t="shared" si="295"/>
        <v>728</v>
      </c>
      <c r="EF97" s="7">
        <f t="shared" si="296"/>
        <v>733</v>
      </c>
      <c r="EG97" s="7">
        <f t="shared" si="297"/>
        <v>683</v>
      </c>
      <c r="EH97" s="7">
        <f t="shared" si="298"/>
        <v>693</v>
      </c>
      <c r="EI97" s="7">
        <f t="shared" si="299"/>
        <v>704</v>
      </c>
      <c r="EJ97" s="7">
        <f t="shared" si="300"/>
        <v>694</v>
      </c>
      <c r="EK97" s="7">
        <f t="shared" si="301"/>
        <v>682</v>
      </c>
      <c r="EL97" s="7">
        <f t="shared" si="302"/>
        <v>690</v>
      </c>
      <c r="EM97" s="7">
        <f t="shared" si="303"/>
        <v>690</v>
      </c>
      <c r="EN97" s="7">
        <f t="shared" si="304"/>
        <v>733</v>
      </c>
      <c r="EO97" s="7">
        <f t="shared" si="305"/>
        <v>698</v>
      </c>
      <c r="EP97" s="7">
        <f t="shared" si="306"/>
        <v>687</v>
      </c>
      <c r="EQ97" s="7">
        <f t="shared" si="307"/>
        <v>691</v>
      </c>
      <c r="ER97" s="7">
        <f t="shared" si="308"/>
        <v>810</v>
      </c>
      <c r="ES97" s="7">
        <f t="shared" si="309"/>
        <v>840</v>
      </c>
      <c r="ET97" s="7">
        <f t="shared" si="310"/>
        <v>909</v>
      </c>
      <c r="EU97" s="7">
        <f t="shared" si="311"/>
        <v>840</v>
      </c>
      <c r="EV97" s="7">
        <f t="shared" si="312"/>
        <v>944</v>
      </c>
      <c r="EW97" s="7">
        <f t="shared" si="313"/>
        <v>1110</v>
      </c>
      <c r="EX97" s="7">
        <f t="shared" si="314"/>
        <v>1457</v>
      </c>
      <c r="EY97" s="7">
        <f t="shared" si="315"/>
        <v>1420</v>
      </c>
      <c r="EZ97" s="7">
        <f t="shared" si="316"/>
        <v>1752</v>
      </c>
      <c r="FA97" s="7">
        <f t="shared" si="317"/>
        <v>1947</v>
      </c>
      <c r="FB97" s="7">
        <f t="shared" si="318"/>
        <v>2172</v>
      </c>
      <c r="FC97" s="7">
        <f t="shared" si="319"/>
        <v>2391</v>
      </c>
      <c r="FD97" s="7" t="e">
        <f t="shared" si="320"/>
        <v>#N/A</v>
      </c>
      <c r="FE97" s="7" t="e">
        <f t="shared" si="321"/>
        <v>#N/A</v>
      </c>
      <c r="FF97" s="7" t="e">
        <f t="shared" si="322"/>
        <v>#N/A</v>
      </c>
      <c r="FG97" s="7" t="e">
        <f t="shared" si="323"/>
        <v>#N/A</v>
      </c>
      <c r="FH97" s="11"/>
    </row>
    <row r="98" spans="2:164">
      <c r="B98" t="str">
        <f>Infections!A98</f>
        <v>Laos</v>
      </c>
      <c r="C98" s="11" t="e">
        <v>#N/A</v>
      </c>
      <c r="D98" s="7">
        <f t="shared" si="164"/>
        <v>0</v>
      </c>
      <c r="E98" s="7">
        <f t="shared" si="165"/>
        <v>0</v>
      </c>
      <c r="F98" s="7">
        <f t="shared" si="166"/>
        <v>0</v>
      </c>
      <c r="G98" s="7">
        <f t="shared" si="167"/>
        <v>0</v>
      </c>
      <c r="H98" s="7">
        <f t="shared" si="168"/>
        <v>0</v>
      </c>
      <c r="I98" s="7">
        <f t="shared" si="169"/>
        <v>0</v>
      </c>
      <c r="J98" s="7">
        <f t="shared" si="170"/>
        <v>0</v>
      </c>
      <c r="K98" s="7">
        <f t="shared" si="171"/>
        <v>0</v>
      </c>
      <c r="L98" s="7">
        <f t="shared" si="172"/>
        <v>0</v>
      </c>
      <c r="M98" s="7">
        <f t="shared" si="173"/>
        <v>0</v>
      </c>
      <c r="N98" s="7">
        <f t="shared" si="174"/>
        <v>0</v>
      </c>
      <c r="O98" s="7">
        <f t="shared" si="175"/>
        <v>0</v>
      </c>
      <c r="P98" s="7">
        <f t="shared" si="176"/>
        <v>0</v>
      </c>
      <c r="Q98" s="7">
        <f t="shared" si="177"/>
        <v>0</v>
      </c>
      <c r="R98" s="7">
        <f t="shared" si="178"/>
        <v>0</v>
      </c>
      <c r="S98" s="7">
        <f t="shared" si="179"/>
        <v>0</v>
      </c>
      <c r="T98" s="7">
        <f t="shared" si="180"/>
        <v>0</v>
      </c>
      <c r="U98" s="7">
        <f t="shared" si="181"/>
        <v>0</v>
      </c>
      <c r="V98" s="7">
        <f t="shared" si="182"/>
        <v>0</v>
      </c>
      <c r="W98" s="7">
        <f t="shared" si="183"/>
        <v>0</v>
      </c>
      <c r="X98" s="7">
        <f t="shared" si="184"/>
        <v>0</v>
      </c>
      <c r="Y98" s="7">
        <f t="shared" si="185"/>
        <v>0</v>
      </c>
      <c r="Z98" s="7">
        <f t="shared" si="186"/>
        <v>0</v>
      </c>
      <c r="AA98" s="7">
        <f t="shared" si="187"/>
        <v>0</v>
      </c>
      <c r="AB98" s="7">
        <f t="shared" si="188"/>
        <v>0</v>
      </c>
      <c r="AC98" s="7">
        <f t="shared" si="189"/>
        <v>0</v>
      </c>
      <c r="AD98" s="7">
        <f t="shared" si="190"/>
        <v>0</v>
      </c>
      <c r="AE98" s="7">
        <f t="shared" si="191"/>
        <v>0</v>
      </c>
      <c r="AF98" s="7">
        <f t="shared" si="192"/>
        <v>0</v>
      </c>
      <c r="AG98" s="7">
        <f t="shared" si="193"/>
        <v>0</v>
      </c>
      <c r="AH98" s="7">
        <f t="shared" si="194"/>
        <v>0</v>
      </c>
      <c r="AI98" s="7">
        <f t="shared" si="195"/>
        <v>0</v>
      </c>
      <c r="AJ98" s="7">
        <f t="shared" si="196"/>
        <v>0</v>
      </c>
      <c r="AK98" s="7">
        <f t="shared" si="197"/>
        <v>0</v>
      </c>
      <c r="AL98" s="7">
        <f t="shared" si="198"/>
        <v>0</v>
      </c>
      <c r="AM98" s="7">
        <f t="shared" si="199"/>
        <v>0</v>
      </c>
      <c r="AN98" s="7">
        <f t="shared" si="200"/>
        <v>0</v>
      </c>
      <c r="AO98" s="7">
        <f t="shared" si="201"/>
        <v>0</v>
      </c>
      <c r="AP98" s="7">
        <f t="shared" si="202"/>
        <v>0</v>
      </c>
      <c r="AQ98" s="7">
        <f t="shared" si="203"/>
        <v>0</v>
      </c>
      <c r="AR98" s="7">
        <f t="shared" si="204"/>
        <v>0</v>
      </c>
      <c r="AS98" s="7">
        <f t="shared" si="205"/>
        <v>0</v>
      </c>
      <c r="AT98" s="7">
        <f t="shared" si="206"/>
        <v>0</v>
      </c>
      <c r="AU98" s="7">
        <f t="shared" si="207"/>
        <v>0</v>
      </c>
      <c r="AV98" s="7">
        <f t="shared" si="208"/>
        <v>0</v>
      </c>
      <c r="AW98" s="7">
        <f t="shared" si="209"/>
        <v>0</v>
      </c>
      <c r="AX98" s="7">
        <f t="shared" si="210"/>
        <v>0</v>
      </c>
      <c r="AY98" s="7">
        <f t="shared" si="211"/>
        <v>0</v>
      </c>
      <c r="AZ98" s="7">
        <f t="shared" si="212"/>
        <v>0</v>
      </c>
      <c r="BA98" s="7">
        <f t="shared" si="213"/>
        <v>0</v>
      </c>
      <c r="BB98" s="7">
        <f t="shared" si="214"/>
        <v>0</v>
      </c>
      <c r="BC98" s="7">
        <f t="shared" si="215"/>
        <v>0</v>
      </c>
      <c r="BD98" s="7">
        <f t="shared" si="216"/>
        <v>0</v>
      </c>
      <c r="BE98" s="7">
        <f t="shared" si="217"/>
        <v>0</v>
      </c>
      <c r="BF98" s="7">
        <f t="shared" si="218"/>
        <v>0</v>
      </c>
      <c r="BG98" s="7">
        <f t="shared" si="219"/>
        <v>0</v>
      </c>
      <c r="BH98" s="7">
        <f t="shared" si="220"/>
        <v>0</v>
      </c>
      <c r="BI98" s="7">
        <f t="shared" si="221"/>
        <v>0</v>
      </c>
      <c r="BJ98" s="7">
        <f t="shared" si="222"/>
        <v>0</v>
      </c>
      <c r="BK98" s="7">
        <f t="shared" si="223"/>
        <v>0</v>
      </c>
      <c r="BL98" s="7">
        <f t="shared" si="224"/>
        <v>0</v>
      </c>
      <c r="BM98" s="7">
        <f t="shared" si="225"/>
        <v>2</v>
      </c>
      <c r="BN98" s="7">
        <f t="shared" si="226"/>
        <v>3</v>
      </c>
      <c r="BO98" s="7">
        <f t="shared" si="227"/>
        <v>6</v>
      </c>
      <c r="BP98" s="7">
        <f t="shared" si="228"/>
        <v>6</v>
      </c>
      <c r="BQ98" s="7">
        <f t="shared" si="229"/>
        <v>8</v>
      </c>
      <c r="BR98" s="7">
        <f t="shared" si="230"/>
        <v>8</v>
      </c>
      <c r="BS98" s="7">
        <f t="shared" si="231"/>
        <v>8</v>
      </c>
      <c r="BT98" s="7">
        <f t="shared" si="232"/>
        <v>9</v>
      </c>
      <c r="BU98" s="7">
        <f t="shared" si="233"/>
        <v>10</v>
      </c>
      <c r="BV98" s="7">
        <f t="shared" si="234"/>
        <v>10</v>
      </c>
      <c r="BW98" s="7">
        <f t="shared" si="235"/>
        <v>10</v>
      </c>
      <c r="BX98" s="7">
        <f t="shared" si="236"/>
        <v>10</v>
      </c>
      <c r="BY98" s="7">
        <f t="shared" si="237"/>
        <v>11</v>
      </c>
      <c r="BZ98" s="7">
        <f t="shared" si="238"/>
        <v>12</v>
      </c>
      <c r="CA98" s="7">
        <f t="shared" si="239"/>
        <v>14</v>
      </c>
      <c r="CB98" s="7">
        <f t="shared" si="240"/>
        <v>15</v>
      </c>
      <c r="CC98" s="7">
        <f t="shared" si="241"/>
        <v>16</v>
      </c>
      <c r="CD98" s="7">
        <f t="shared" si="242"/>
        <v>14</v>
      </c>
      <c r="CE98" s="7">
        <f t="shared" si="243"/>
        <v>15</v>
      </c>
      <c r="CF98" s="7">
        <f t="shared" si="244"/>
        <v>13</v>
      </c>
      <c r="CG98" s="7">
        <f t="shared" si="245"/>
        <v>13</v>
      </c>
      <c r="CH98" s="7">
        <f t="shared" si="246"/>
        <v>11</v>
      </c>
      <c r="CI98" s="7">
        <f t="shared" si="247"/>
        <v>11</v>
      </c>
      <c r="CJ98" s="7">
        <f t="shared" si="248"/>
        <v>11</v>
      </c>
      <c r="CK98" s="7">
        <f t="shared" si="249"/>
        <v>10</v>
      </c>
      <c r="CL98" s="7">
        <f t="shared" si="250"/>
        <v>9</v>
      </c>
      <c r="CM98" s="7">
        <f t="shared" si="251"/>
        <v>9</v>
      </c>
      <c r="CN98" s="7">
        <f t="shared" si="252"/>
        <v>9</v>
      </c>
      <c r="CO98" s="7">
        <f t="shared" si="253"/>
        <v>9</v>
      </c>
      <c r="CP98" s="7">
        <f t="shared" si="254"/>
        <v>8</v>
      </c>
      <c r="CQ98" s="7">
        <f t="shared" si="255"/>
        <v>7</v>
      </c>
      <c r="CR98" s="7">
        <f t="shared" si="256"/>
        <v>5</v>
      </c>
      <c r="CS98" s="7">
        <f t="shared" si="257"/>
        <v>4</v>
      </c>
      <c r="CT98" s="7">
        <f t="shared" si="258"/>
        <v>3</v>
      </c>
      <c r="CU98" s="7">
        <f t="shared" si="259"/>
        <v>3</v>
      </c>
      <c r="CV98" s="7">
        <f t="shared" si="260"/>
        <v>1</v>
      </c>
      <c r="CW98" s="7">
        <f t="shared" si="261"/>
        <v>0</v>
      </c>
      <c r="CX98" s="7">
        <f t="shared" si="262"/>
        <v>0</v>
      </c>
      <c r="CY98" s="7">
        <f t="shared" si="263"/>
        <v>0</v>
      </c>
      <c r="CZ98" s="7">
        <f t="shared" si="264"/>
        <v>0</v>
      </c>
      <c r="DA98" s="7">
        <f t="shared" si="265"/>
        <v>0</v>
      </c>
      <c r="DB98" s="7">
        <f t="shared" si="266"/>
        <v>0</v>
      </c>
      <c r="DC98" s="7">
        <f t="shared" si="267"/>
        <v>0</v>
      </c>
      <c r="DD98" s="7">
        <f t="shared" si="268"/>
        <v>0</v>
      </c>
      <c r="DE98" s="7">
        <f t="shared" si="269"/>
        <v>0</v>
      </c>
      <c r="DF98" s="7">
        <f t="shared" si="270"/>
        <v>0</v>
      </c>
      <c r="DG98" s="7">
        <f t="shared" si="271"/>
        <v>0</v>
      </c>
      <c r="DH98" s="7">
        <f t="shared" si="272"/>
        <v>0</v>
      </c>
      <c r="DI98" s="7">
        <f t="shared" si="273"/>
        <v>0</v>
      </c>
      <c r="DJ98" s="7">
        <f t="shared" si="274"/>
        <v>0</v>
      </c>
      <c r="DK98" s="7">
        <f t="shared" si="275"/>
        <v>0</v>
      </c>
      <c r="DL98" s="7">
        <f t="shared" si="276"/>
        <v>0</v>
      </c>
      <c r="DM98" s="7">
        <f t="shared" si="277"/>
        <v>0</v>
      </c>
      <c r="DN98" s="7">
        <f t="shared" si="278"/>
        <v>0</v>
      </c>
      <c r="DO98" s="7">
        <f t="shared" si="279"/>
        <v>0</v>
      </c>
      <c r="DP98" s="7">
        <f t="shared" si="280"/>
        <v>0</v>
      </c>
      <c r="DQ98" s="7">
        <f t="shared" si="281"/>
        <v>0</v>
      </c>
      <c r="DR98" s="7">
        <f t="shared" si="282"/>
        <v>0</v>
      </c>
      <c r="DS98" s="7">
        <f t="shared" si="283"/>
        <v>0</v>
      </c>
      <c r="DT98" s="7">
        <f t="shared" si="284"/>
        <v>0</v>
      </c>
      <c r="DU98" s="7">
        <f t="shared" si="285"/>
        <v>0</v>
      </c>
      <c r="DV98" s="7">
        <f t="shared" si="286"/>
        <v>0</v>
      </c>
      <c r="DW98" s="7">
        <f t="shared" si="287"/>
        <v>0</v>
      </c>
      <c r="DX98" s="7">
        <f t="shared" si="288"/>
        <v>0</v>
      </c>
      <c r="DY98" s="7">
        <f t="shared" si="289"/>
        <v>0</v>
      </c>
      <c r="DZ98" s="7">
        <f t="shared" si="290"/>
        <v>0</v>
      </c>
      <c r="EA98" s="7">
        <f t="shared" si="291"/>
        <v>0</v>
      </c>
      <c r="EB98" s="7">
        <f t="shared" si="292"/>
        <v>0</v>
      </c>
      <c r="EC98" s="7">
        <f t="shared" si="293"/>
        <v>0</v>
      </c>
      <c r="ED98" s="7">
        <f t="shared" si="294"/>
        <v>0</v>
      </c>
      <c r="EE98" s="7">
        <f t="shared" si="295"/>
        <v>0</v>
      </c>
      <c r="EF98" s="7">
        <f t="shared" si="296"/>
        <v>0</v>
      </c>
      <c r="EG98" s="7">
        <f t="shared" si="297"/>
        <v>0</v>
      </c>
      <c r="EH98" s="7">
        <f t="shared" si="298"/>
        <v>0</v>
      </c>
      <c r="EI98" s="7">
        <f t="shared" si="299"/>
        <v>0</v>
      </c>
      <c r="EJ98" s="7">
        <f t="shared" si="300"/>
        <v>0</v>
      </c>
      <c r="EK98" s="7">
        <f t="shared" si="301"/>
        <v>0</v>
      </c>
      <c r="EL98" s="7">
        <f t="shared" si="302"/>
        <v>0</v>
      </c>
      <c r="EM98" s="7">
        <f t="shared" si="303"/>
        <v>0</v>
      </c>
      <c r="EN98" s="7">
        <f t="shared" si="304"/>
        <v>0</v>
      </c>
      <c r="EO98" s="7">
        <f t="shared" si="305"/>
        <v>0</v>
      </c>
      <c r="EP98" s="7">
        <f t="shared" si="306"/>
        <v>0</v>
      </c>
      <c r="EQ98" s="7">
        <f t="shared" si="307"/>
        <v>0</v>
      </c>
      <c r="ER98" s="7">
        <f t="shared" si="308"/>
        <v>0</v>
      </c>
      <c r="ES98" s="7">
        <f t="shared" si="309"/>
        <v>0</v>
      </c>
      <c r="ET98" s="7">
        <f t="shared" si="310"/>
        <v>0</v>
      </c>
      <c r="EU98" s="7">
        <f t="shared" si="311"/>
        <v>0</v>
      </c>
      <c r="EV98" s="7">
        <f t="shared" si="312"/>
        <v>0</v>
      </c>
      <c r="EW98" s="7">
        <f t="shared" si="313"/>
        <v>0</v>
      </c>
      <c r="EX98" s="7">
        <f t="shared" si="314"/>
        <v>0</v>
      </c>
      <c r="EY98" s="7">
        <f t="shared" si="315"/>
        <v>0</v>
      </c>
      <c r="EZ98" s="7">
        <f t="shared" si="316"/>
        <v>0</v>
      </c>
      <c r="FA98" s="7">
        <f t="shared" si="317"/>
        <v>0</v>
      </c>
      <c r="FB98" s="7">
        <f t="shared" si="318"/>
        <v>0</v>
      </c>
      <c r="FC98" s="7">
        <f t="shared" si="319"/>
        <v>0</v>
      </c>
      <c r="FD98" s="7" t="e">
        <f t="shared" si="320"/>
        <v>#N/A</v>
      </c>
      <c r="FE98" s="7" t="e">
        <f t="shared" si="321"/>
        <v>#N/A</v>
      </c>
      <c r="FF98" s="7" t="e">
        <f t="shared" si="322"/>
        <v>#N/A</v>
      </c>
      <c r="FG98" s="7" t="e">
        <f t="shared" si="323"/>
        <v>#N/A</v>
      </c>
      <c r="FH98" s="11"/>
    </row>
    <row r="99" spans="2:164">
      <c r="B99" t="str">
        <f>Infections!A99</f>
        <v>Latvia</v>
      </c>
      <c r="C99" s="11" t="e">
        <v>#N/A</v>
      </c>
      <c r="D99" s="7">
        <f t="shared" si="164"/>
        <v>0</v>
      </c>
      <c r="E99" s="7">
        <f t="shared" si="165"/>
        <v>0</v>
      </c>
      <c r="F99" s="7">
        <f t="shared" si="166"/>
        <v>0</v>
      </c>
      <c r="G99" s="7">
        <f t="shared" si="167"/>
        <v>0</v>
      </c>
      <c r="H99" s="7">
        <f t="shared" si="168"/>
        <v>0</v>
      </c>
      <c r="I99" s="7">
        <f t="shared" si="169"/>
        <v>0</v>
      </c>
      <c r="J99" s="7">
        <f t="shared" si="170"/>
        <v>0</v>
      </c>
      <c r="K99" s="7">
        <f t="shared" si="171"/>
        <v>0</v>
      </c>
      <c r="L99" s="7">
        <f t="shared" si="172"/>
        <v>0</v>
      </c>
      <c r="M99" s="7">
        <f t="shared" si="173"/>
        <v>0</v>
      </c>
      <c r="N99" s="7">
        <f t="shared" si="174"/>
        <v>0</v>
      </c>
      <c r="O99" s="7">
        <f t="shared" si="175"/>
        <v>0</v>
      </c>
      <c r="P99" s="7">
        <f t="shared" si="176"/>
        <v>0</v>
      </c>
      <c r="Q99" s="7">
        <f t="shared" si="177"/>
        <v>0</v>
      </c>
      <c r="R99" s="7">
        <f t="shared" si="178"/>
        <v>0</v>
      </c>
      <c r="S99" s="7">
        <f t="shared" si="179"/>
        <v>0</v>
      </c>
      <c r="T99" s="7">
        <f t="shared" si="180"/>
        <v>0</v>
      </c>
      <c r="U99" s="7">
        <f t="shared" si="181"/>
        <v>0</v>
      </c>
      <c r="V99" s="7">
        <f t="shared" si="182"/>
        <v>0</v>
      </c>
      <c r="W99" s="7">
        <f t="shared" si="183"/>
        <v>0</v>
      </c>
      <c r="X99" s="7">
        <f t="shared" si="184"/>
        <v>0</v>
      </c>
      <c r="Y99" s="7">
        <f t="shared" si="185"/>
        <v>0</v>
      </c>
      <c r="Z99" s="7">
        <f t="shared" si="186"/>
        <v>0</v>
      </c>
      <c r="AA99" s="7">
        <f t="shared" si="187"/>
        <v>0</v>
      </c>
      <c r="AB99" s="7">
        <f t="shared" si="188"/>
        <v>0</v>
      </c>
      <c r="AC99" s="7">
        <f t="shared" si="189"/>
        <v>0</v>
      </c>
      <c r="AD99" s="7">
        <f t="shared" si="190"/>
        <v>0</v>
      </c>
      <c r="AE99" s="7">
        <f t="shared" si="191"/>
        <v>0</v>
      </c>
      <c r="AF99" s="7">
        <f t="shared" si="192"/>
        <v>0</v>
      </c>
      <c r="AG99" s="7">
        <f t="shared" si="193"/>
        <v>0</v>
      </c>
      <c r="AH99" s="7">
        <f t="shared" si="194"/>
        <v>0</v>
      </c>
      <c r="AI99" s="7">
        <f t="shared" si="195"/>
        <v>0</v>
      </c>
      <c r="AJ99" s="7">
        <f t="shared" si="196"/>
        <v>0</v>
      </c>
      <c r="AK99" s="7">
        <f t="shared" si="197"/>
        <v>0</v>
      </c>
      <c r="AL99" s="7">
        <f t="shared" si="198"/>
        <v>0</v>
      </c>
      <c r="AM99" s="7">
        <f t="shared" si="199"/>
        <v>0</v>
      </c>
      <c r="AN99" s="7">
        <f t="shared" si="200"/>
        <v>0</v>
      </c>
      <c r="AO99" s="7">
        <f t="shared" si="201"/>
        <v>0</v>
      </c>
      <c r="AP99" s="7">
        <f t="shared" si="202"/>
        <v>0</v>
      </c>
      <c r="AQ99" s="7">
        <f t="shared" si="203"/>
        <v>1</v>
      </c>
      <c r="AR99" s="7">
        <f t="shared" si="204"/>
        <v>1</v>
      </c>
      <c r="AS99" s="7">
        <f t="shared" si="205"/>
        <v>1</v>
      </c>
      <c r="AT99" s="7">
        <f t="shared" si="206"/>
        <v>1</v>
      </c>
      <c r="AU99" s="7">
        <f t="shared" si="207"/>
        <v>1</v>
      </c>
      <c r="AV99" s="7">
        <f t="shared" si="208"/>
        <v>1</v>
      </c>
      <c r="AW99" s="7">
        <f t="shared" si="209"/>
        <v>2</v>
      </c>
      <c r="AX99" s="7">
        <f t="shared" si="210"/>
        <v>6</v>
      </c>
      <c r="AY99" s="7">
        <f t="shared" si="211"/>
        <v>8</v>
      </c>
      <c r="AZ99" s="7">
        <f t="shared" si="212"/>
        <v>10</v>
      </c>
      <c r="BA99" s="7">
        <f t="shared" si="213"/>
        <v>10</v>
      </c>
      <c r="BB99" s="7">
        <f t="shared" si="214"/>
        <v>17</v>
      </c>
      <c r="BC99" s="7">
        <f t="shared" si="215"/>
        <v>26</v>
      </c>
      <c r="BD99" s="7">
        <f t="shared" si="216"/>
        <v>30</v>
      </c>
      <c r="BE99" s="7">
        <f t="shared" si="217"/>
        <v>34</v>
      </c>
      <c r="BF99" s="7">
        <f t="shared" si="218"/>
        <v>49</v>
      </c>
      <c r="BG99" s="7">
        <f t="shared" si="219"/>
        <v>71</v>
      </c>
      <c r="BH99" s="7">
        <f t="shared" si="220"/>
        <v>85</v>
      </c>
      <c r="BI99" s="7">
        <f t="shared" si="221"/>
        <v>110</v>
      </c>
      <c r="BJ99" s="7">
        <f t="shared" si="222"/>
        <v>123</v>
      </c>
      <c r="BK99" s="7">
        <f t="shared" si="223"/>
        <v>138</v>
      </c>
      <c r="BL99" s="7">
        <f t="shared" si="224"/>
        <v>179</v>
      </c>
      <c r="BM99" s="7">
        <f t="shared" si="225"/>
        <v>196</v>
      </c>
      <c r="BN99" s="7">
        <f t="shared" si="226"/>
        <v>219</v>
      </c>
      <c r="BO99" s="7">
        <f t="shared" si="227"/>
        <v>238</v>
      </c>
      <c r="BP99" s="7">
        <f t="shared" si="228"/>
        <v>272</v>
      </c>
      <c r="BQ99" s="7">
        <f t="shared" si="229"/>
        <v>295</v>
      </c>
      <c r="BR99" s="7">
        <f t="shared" si="230"/>
        <v>337</v>
      </c>
      <c r="BS99" s="7">
        <f t="shared" si="231"/>
        <v>359</v>
      </c>
      <c r="BT99" s="7">
        <f t="shared" si="232"/>
        <v>372</v>
      </c>
      <c r="BU99" s="7">
        <f t="shared" si="233"/>
        <v>416</v>
      </c>
      <c r="BV99" s="7">
        <f t="shared" si="234"/>
        <v>424</v>
      </c>
      <c r="BW99" s="7">
        <f t="shared" si="235"/>
        <v>444</v>
      </c>
      <c r="BX99" s="7">
        <f t="shared" si="236"/>
        <v>438</v>
      </c>
      <c r="BY99" s="7">
        <f t="shared" si="237"/>
        <v>447</v>
      </c>
      <c r="BZ99" s="7">
        <f t="shared" si="238"/>
        <v>431</v>
      </c>
      <c r="CA99" s="7">
        <f t="shared" si="239"/>
        <v>424</v>
      </c>
      <c r="CB99" s="7">
        <f t="shared" si="240"/>
        <v>438</v>
      </c>
      <c r="CC99" s="7">
        <f t="shared" si="241"/>
        <v>409</v>
      </c>
      <c r="CD99" s="7">
        <f t="shared" si="242"/>
        <v>415</v>
      </c>
      <c r="CE99" s="7">
        <f t="shared" si="243"/>
        <v>409</v>
      </c>
      <c r="CF99" s="7">
        <f t="shared" si="244"/>
        <v>407</v>
      </c>
      <c r="CG99" s="7">
        <f t="shared" si="245"/>
        <v>375</v>
      </c>
      <c r="CH99" s="7">
        <f t="shared" si="246"/>
        <v>352</v>
      </c>
      <c r="CI99" s="7">
        <f t="shared" si="247"/>
        <v>319</v>
      </c>
      <c r="CJ99" s="7">
        <f t="shared" si="248"/>
        <v>299</v>
      </c>
      <c r="CK99" s="7">
        <f t="shared" si="249"/>
        <v>284</v>
      </c>
      <c r="CL99" s="7">
        <f t="shared" si="250"/>
        <v>266</v>
      </c>
      <c r="CM99" s="7">
        <f t="shared" si="251"/>
        <v>269</v>
      </c>
      <c r="CN99" s="7">
        <f t="shared" si="252"/>
        <v>246</v>
      </c>
      <c r="CO99" s="7">
        <f t="shared" si="253"/>
        <v>239</v>
      </c>
      <c r="CP99" s="7">
        <f t="shared" si="254"/>
        <v>228</v>
      </c>
      <c r="CQ99" s="7">
        <f t="shared" si="255"/>
        <v>236</v>
      </c>
      <c r="CR99" s="7">
        <f t="shared" si="256"/>
        <v>236</v>
      </c>
      <c r="CS99" s="7">
        <f t="shared" si="257"/>
        <v>227</v>
      </c>
      <c r="CT99" s="7">
        <f t="shared" si="258"/>
        <v>223</v>
      </c>
      <c r="CU99" s="7">
        <f t="shared" si="259"/>
        <v>206</v>
      </c>
      <c r="CV99" s="7">
        <f t="shared" si="260"/>
        <v>206</v>
      </c>
      <c r="CW99" s="7">
        <f t="shared" si="261"/>
        <v>198</v>
      </c>
      <c r="CX99" s="7">
        <f t="shared" si="262"/>
        <v>203</v>
      </c>
      <c r="CY99" s="7">
        <f t="shared" si="263"/>
        <v>213</v>
      </c>
      <c r="CZ99" s="7">
        <f t="shared" si="264"/>
        <v>205</v>
      </c>
      <c r="DA99" s="7">
        <f t="shared" si="265"/>
        <v>204</v>
      </c>
      <c r="DB99" s="7">
        <f t="shared" si="266"/>
        <v>214</v>
      </c>
      <c r="DC99" s="7">
        <f t="shared" si="267"/>
        <v>184</v>
      </c>
      <c r="DD99" s="7">
        <f t="shared" si="268"/>
        <v>173</v>
      </c>
      <c r="DE99" s="7">
        <f t="shared" si="269"/>
        <v>170</v>
      </c>
      <c r="DF99" s="7">
        <f t="shared" si="270"/>
        <v>180</v>
      </c>
      <c r="DG99" s="7">
        <f t="shared" si="271"/>
        <v>169</v>
      </c>
      <c r="DH99" s="7">
        <f t="shared" si="272"/>
        <v>161</v>
      </c>
      <c r="DI99" s="7">
        <f t="shared" si="273"/>
        <v>162</v>
      </c>
      <c r="DJ99" s="7">
        <f t="shared" si="274"/>
        <v>146</v>
      </c>
      <c r="DK99" s="7">
        <f t="shared" si="275"/>
        <v>139</v>
      </c>
      <c r="DL99" s="7">
        <f t="shared" si="276"/>
        <v>144</v>
      </c>
      <c r="DM99" s="7">
        <f t="shared" si="277"/>
        <v>134</v>
      </c>
      <c r="DN99" s="7">
        <f t="shared" si="278"/>
        <v>148</v>
      </c>
      <c r="DO99" s="7">
        <f t="shared" si="279"/>
        <v>150</v>
      </c>
      <c r="DP99" s="7">
        <f t="shared" si="280"/>
        <v>139</v>
      </c>
      <c r="DQ99" s="7">
        <f t="shared" si="281"/>
        <v>141</v>
      </c>
      <c r="DR99" s="7">
        <f t="shared" si="282"/>
        <v>137</v>
      </c>
      <c r="DS99" s="7">
        <f t="shared" si="283"/>
        <v>129</v>
      </c>
      <c r="DT99" s="7">
        <f t="shared" si="284"/>
        <v>134</v>
      </c>
      <c r="DU99" s="7">
        <f t="shared" si="285"/>
        <v>146</v>
      </c>
      <c r="DV99" s="7">
        <f t="shared" si="286"/>
        <v>138</v>
      </c>
      <c r="DW99" s="7">
        <f t="shared" si="287"/>
        <v>121</v>
      </c>
      <c r="DX99" s="7">
        <f t="shared" si="288"/>
        <v>123</v>
      </c>
      <c r="DY99" s="7">
        <f t="shared" si="289"/>
        <v>118</v>
      </c>
      <c r="DZ99" s="7">
        <f t="shared" si="290"/>
        <v>115</v>
      </c>
      <c r="EA99" s="7">
        <f t="shared" si="291"/>
        <v>114</v>
      </c>
      <c r="EB99" s="7">
        <f t="shared" si="292"/>
        <v>114</v>
      </c>
      <c r="EC99" s="7">
        <f t="shared" si="293"/>
        <v>104</v>
      </c>
      <c r="ED99" s="7">
        <f t="shared" si="294"/>
        <v>96</v>
      </c>
      <c r="EE99" s="7">
        <f t="shared" si="295"/>
        <v>74</v>
      </c>
      <c r="EF99" s="7">
        <f t="shared" si="296"/>
        <v>71</v>
      </c>
      <c r="EG99" s="7">
        <f t="shared" si="297"/>
        <v>73</v>
      </c>
      <c r="EH99" s="7">
        <f t="shared" si="298"/>
        <v>73</v>
      </c>
      <c r="EI99" s="7">
        <f t="shared" si="299"/>
        <v>70</v>
      </c>
      <c r="EJ99" s="7">
        <f t="shared" si="300"/>
        <v>63</v>
      </c>
      <c r="EK99" s="7">
        <f t="shared" si="301"/>
        <v>58</v>
      </c>
      <c r="EL99" s="7">
        <f t="shared" si="302"/>
        <v>43</v>
      </c>
      <c r="EM99" s="7">
        <f t="shared" si="303"/>
        <v>45</v>
      </c>
      <c r="EN99" s="7">
        <f t="shared" si="304"/>
        <v>45</v>
      </c>
      <c r="EO99" s="7">
        <f t="shared" si="305"/>
        <v>43</v>
      </c>
      <c r="EP99" s="7">
        <f t="shared" si="306"/>
        <v>40</v>
      </c>
      <c r="EQ99" s="7">
        <f t="shared" si="307"/>
        <v>36</v>
      </c>
      <c r="ER99" s="7">
        <f t="shared" si="308"/>
        <v>33</v>
      </c>
      <c r="ES99" s="7">
        <f t="shared" si="309"/>
        <v>33</v>
      </c>
      <c r="ET99" s="7">
        <f t="shared" si="310"/>
        <v>38</v>
      </c>
      <c r="EU99" s="7">
        <f t="shared" si="311"/>
        <v>42</v>
      </c>
      <c r="EV99" s="7">
        <f t="shared" si="312"/>
        <v>39</v>
      </c>
      <c r="EW99" s="7">
        <f t="shared" si="313"/>
        <v>32</v>
      </c>
      <c r="EX99" s="7">
        <f t="shared" si="314"/>
        <v>29</v>
      </c>
      <c r="EY99" s="7">
        <f t="shared" si="315"/>
        <v>26</v>
      </c>
      <c r="EZ99" s="7">
        <f t="shared" si="316"/>
        <v>25</v>
      </c>
      <c r="FA99" s="7">
        <f t="shared" si="317"/>
        <v>23</v>
      </c>
      <c r="FB99" s="7">
        <f t="shared" si="318"/>
        <v>23</v>
      </c>
      <c r="FC99" s="7">
        <f t="shared" si="319"/>
        <v>23</v>
      </c>
      <c r="FD99" s="7" t="e">
        <f t="shared" si="320"/>
        <v>#N/A</v>
      </c>
      <c r="FE99" s="7" t="e">
        <f t="shared" si="321"/>
        <v>#N/A</v>
      </c>
      <c r="FF99" s="7" t="e">
        <f t="shared" si="322"/>
        <v>#N/A</v>
      </c>
      <c r="FG99" s="7" t="e">
        <f t="shared" si="323"/>
        <v>#N/A</v>
      </c>
      <c r="FH99" s="11"/>
    </row>
    <row r="100" spans="2:164">
      <c r="B100" t="str">
        <f>Infections!A100</f>
        <v>Lebanon</v>
      </c>
      <c r="C100" s="11" t="e">
        <v>#N/A</v>
      </c>
      <c r="D100" s="7">
        <f t="shared" si="164"/>
        <v>0</v>
      </c>
      <c r="E100" s="7">
        <f t="shared" si="165"/>
        <v>0</v>
      </c>
      <c r="F100" s="7">
        <f t="shared" si="166"/>
        <v>0</v>
      </c>
      <c r="G100" s="7">
        <f t="shared" si="167"/>
        <v>0</v>
      </c>
      <c r="H100" s="7">
        <f t="shared" si="168"/>
        <v>0</v>
      </c>
      <c r="I100" s="7">
        <f t="shared" si="169"/>
        <v>0</v>
      </c>
      <c r="J100" s="7">
        <f t="shared" si="170"/>
        <v>0</v>
      </c>
      <c r="K100" s="7">
        <f t="shared" si="171"/>
        <v>0</v>
      </c>
      <c r="L100" s="7">
        <f t="shared" si="172"/>
        <v>0</v>
      </c>
      <c r="M100" s="7">
        <f t="shared" si="173"/>
        <v>0</v>
      </c>
      <c r="N100" s="7">
        <f t="shared" si="174"/>
        <v>0</v>
      </c>
      <c r="O100" s="7">
        <f t="shared" si="175"/>
        <v>0</v>
      </c>
      <c r="P100" s="7">
        <f t="shared" si="176"/>
        <v>0</v>
      </c>
      <c r="Q100" s="7">
        <f t="shared" si="177"/>
        <v>0</v>
      </c>
      <c r="R100" s="7">
        <f t="shared" si="178"/>
        <v>0</v>
      </c>
      <c r="S100" s="7">
        <f t="shared" si="179"/>
        <v>0</v>
      </c>
      <c r="T100" s="7">
        <f t="shared" si="180"/>
        <v>0</v>
      </c>
      <c r="U100" s="7">
        <f t="shared" si="181"/>
        <v>0</v>
      </c>
      <c r="V100" s="7">
        <f t="shared" si="182"/>
        <v>0</v>
      </c>
      <c r="W100" s="7">
        <f t="shared" si="183"/>
        <v>0</v>
      </c>
      <c r="X100" s="7">
        <f t="shared" si="184"/>
        <v>0</v>
      </c>
      <c r="Y100" s="7">
        <f t="shared" si="185"/>
        <v>0</v>
      </c>
      <c r="Z100" s="7">
        <f t="shared" si="186"/>
        <v>0</v>
      </c>
      <c r="AA100" s="7">
        <f t="shared" si="187"/>
        <v>0</v>
      </c>
      <c r="AB100" s="7">
        <f t="shared" si="188"/>
        <v>0</v>
      </c>
      <c r="AC100" s="7">
        <f t="shared" si="189"/>
        <v>0</v>
      </c>
      <c r="AD100" s="7">
        <f t="shared" si="190"/>
        <v>0</v>
      </c>
      <c r="AE100" s="7">
        <f t="shared" si="191"/>
        <v>0</v>
      </c>
      <c r="AF100" s="7">
        <f t="shared" si="192"/>
        <v>0</v>
      </c>
      <c r="AG100" s="7">
        <f t="shared" si="193"/>
        <v>1</v>
      </c>
      <c r="AH100" s="7">
        <f t="shared" si="194"/>
        <v>1</v>
      </c>
      <c r="AI100" s="7">
        <f t="shared" si="195"/>
        <v>1</v>
      </c>
      <c r="AJ100" s="7">
        <f t="shared" si="196"/>
        <v>1</v>
      </c>
      <c r="AK100" s="7">
        <f t="shared" si="197"/>
        <v>1</v>
      </c>
      <c r="AL100" s="7">
        <f t="shared" si="198"/>
        <v>2</v>
      </c>
      <c r="AM100" s="7">
        <f t="shared" si="199"/>
        <v>2</v>
      </c>
      <c r="AN100" s="7">
        <f t="shared" si="200"/>
        <v>2</v>
      </c>
      <c r="AO100" s="7">
        <f t="shared" si="201"/>
        <v>4</v>
      </c>
      <c r="AP100" s="7">
        <f t="shared" si="202"/>
        <v>10</v>
      </c>
      <c r="AQ100" s="7">
        <f t="shared" si="203"/>
        <v>13</v>
      </c>
      <c r="AR100" s="7">
        <f t="shared" si="204"/>
        <v>13</v>
      </c>
      <c r="AS100" s="7">
        <f t="shared" si="205"/>
        <v>13</v>
      </c>
      <c r="AT100" s="7">
        <f t="shared" si="206"/>
        <v>16</v>
      </c>
      <c r="AU100" s="7">
        <f t="shared" si="207"/>
        <v>22</v>
      </c>
      <c r="AV100" s="7">
        <f t="shared" si="208"/>
        <v>22</v>
      </c>
      <c r="AW100" s="7">
        <f t="shared" si="209"/>
        <v>32</v>
      </c>
      <c r="AX100" s="7">
        <f t="shared" si="210"/>
        <v>31</v>
      </c>
      <c r="AY100" s="7">
        <f t="shared" si="211"/>
        <v>40</v>
      </c>
      <c r="AZ100" s="7">
        <f t="shared" si="212"/>
        <v>60</v>
      </c>
      <c r="BA100" s="7">
        <f t="shared" si="213"/>
        <v>60</v>
      </c>
      <c r="BB100" s="7">
        <f t="shared" si="214"/>
        <v>76</v>
      </c>
      <c r="BC100" s="7">
        <f t="shared" si="215"/>
        <v>91</v>
      </c>
      <c r="BD100" s="7">
        <f t="shared" si="216"/>
        <v>108</v>
      </c>
      <c r="BE100" s="7">
        <f t="shared" si="217"/>
        <v>108</v>
      </c>
      <c r="BF100" s="7">
        <f t="shared" si="218"/>
        <v>116</v>
      </c>
      <c r="BG100" s="7">
        <f t="shared" si="219"/>
        <v>123</v>
      </c>
      <c r="BH100" s="7">
        <f t="shared" si="220"/>
        <v>144</v>
      </c>
      <c r="BI100" s="7">
        <f t="shared" si="221"/>
        <v>150</v>
      </c>
      <c r="BJ100" s="7">
        <f t="shared" si="222"/>
        <v>174</v>
      </c>
      <c r="BK100" s="7">
        <f t="shared" si="223"/>
        <v>232</v>
      </c>
      <c r="BL100" s="7">
        <f t="shared" si="224"/>
        <v>245</v>
      </c>
      <c r="BM100" s="7">
        <f t="shared" si="225"/>
        <v>296</v>
      </c>
      <c r="BN100" s="7">
        <f t="shared" si="226"/>
        <v>301</v>
      </c>
      <c r="BO100" s="7">
        <f t="shared" si="227"/>
        <v>336</v>
      </c>
      <c r="BP100" s="7">
        <f t="shared" si="228"/>
        <v>350</v>
      </c>
      <c r="BQ100" s="7">
        <f t="shared" si="229"/>
        <v>351</v>
      </c>
      <c r="BR100" s="7">
        <f t="shared" si="230"/>
        <v>377</v>
      </c>
      <c r="BS100" s="7">
        <f t="shared" si="231"/>
        <v>369</v>
      </c>
      <c r="BT100" s="7">
        <f t="shared" si="232"/>
        <v>377</v>
      </c>
      <c r="BU100" s="7">
        <f t="shared" si="233"/>
        <v>369</v>
      </c>
      <c r="BV100" s="7">
        <f t="shared" si="234"/>
        <v>384</v>
      </c>
      <c r="BW100" s="7">
        <f t="shared" si="235"/>
        <v>388</v>
      </c>
      <c r="BX100" s="7">
        <f t="shared" si="236"/>
        <v>387</v>
      </c>
      <c r="BY100" s="7">
        <f t="shared" si="237"/>
        <v>370</v>
      </c>
      <c r="BZ100" s="7">
        <f t="shared" si="238"/>
        <v>378</v>
      </c>
      <c r="CA100" s="7">
        <f t="shared" si="239"/>
        <v>361</v>
      </c>
      <c r="CB100" s="7">
        <f t="shared" si="240"/>
        <v>328</v>
      </c>
      <c r="CC100" s="7">
        <f t="shared" si="241"/>
        <v>315</v>
      </c>
      <c r="CD100" s="7">
        <f t="shared" si="242"/>
        <v>291</v>
      </c>
      <c r="CE100" s="7">
        <f t="shared" si="243"/>
        <v>286</v>
      </c>
      <c r="CF100" s="7">
        <f t="shared" si="244"/>
        <v>262</v>
      </c>
      <c r="CG100" s="7">
        <f t="shared" si="245"/>
        <v>241</v>
      </c>
      <c r="CH100" s="7">
        <f t="shared" si="246"/>
        <v>229</v>
      </c>
      <c r="CI100" s="7">
        <f t="shared" si="247"/>
        <v>220</v>
      </c>
      <c r="CJ100" s="7">
        <f t="shared" si="248"/>
        <v>217</v>
      </c>
      <c r="CK100" s="7">
        <f t="shared" si="249"/>
        <v>198</v>
      </c>
      <c r="CL100" s="7">
        <f t="shared" si="250"/>
        <v>193</v>
      </c>
      <c r="CM100" s="7">
        <f t="shared" si="251"/>
        <v>179</v>
      </c>
      <c r="CN100" s="7">
        <f t="shared" si="252"/>
        <v>169</v>
      </c>
      <c r="CO100" s="7">
        <f t="shared" si="253"/>
        <v>157</v>
      </c>
      <c r="CP100" s="7">
        <f t="shared" si="254"/>
        <v>155</v>
      </c>
      <c r="CQ100" s="7">
        <f t="shared" si="255"/>
        <v>147</v>
      </c>
      <c r="CR100" s="7">
        <f t="shared" si="256"/>
        <v>148</v>
      </c>
      <c r="CS100" s="7">
        <f t="shared" si="257"/>
        <v>128</v>
      </c>
      <c r="CT100" s="7">
        <f t="shared" si="258"/>
        <v>125</v>
      </c>
      <c r="CU100" s="7">
        <f t="shared" si="259"/>
        <v>101</v>
      </c>
      <c r="CV100" s="7">
        <f t="shared" si="260"/>
        <v>98</v>
      </c>
      <c r="CW100" s="7">
        <f t="shared" si="261"/>
        <v>91</v>
      </c>
      <c r="CX100" s="7">
        <f t="shared" si="262"/>
        <v>93</v>
      </c>
      <c r="CY100" s="7">
        <f t="shared" si="263"/>
        <v>88</v>
      </c>
      <c r="CZ100" s="7">
        <f t="shared" si="264"/>
        <v>75</v>
      </c>
      <c r="DA100" s="7">
        <f t="shared" si="265"/>
        <v>74</v>
      </c>
      <c r="DB100" s="7">
        <f t="shared" si="266"/>
        <v>72</v>
      </c>
      <c r="DC100" s="7">
        <f t="shared" si="267"/>
        <v>69</v>
      </c>
      <c r="DD100" s="7">
        <f t="shared" si="268"/>
        <v>77</v>
      </c>
      <c r="DE100" s="7">
        <f t="shared" si="269"/>
        <v>107</v>
      </c>
      <c r="DF100" s="7">
        <f t="shared" si="270"/>
        <v>119</v>
      </c>
      <c r="DG100" s="7">
        <f t="shared" si="271"/>
        <v>127</v>
      </c>
      <c r="DH100" s="7">
        <f t="shared" si="272"/>
        <v>157</v>
      </c>
      <c r="DI100" s="7">
        <f t="shared" si="273"/>
        <v>163</v>
      </c>
      <c r="DJ100" s="7">
        <f t="shared" si="274"/>
        <v>166</v>
      </c>
      <c r="DK100" s="7">
        <f t="shared" si="275"/>
        <v>171</v>
      </c>
      <c r="DL100" s="7">
        <f t="shared" si="276"/>
        <v>176</v>
      </c>
      <c r="DM100" s="7">
        <f t="shared" si="277"/>
        <v>174</v>
      </c>
      <c r="DN100" s="7">
        <f t="shared" si="278"/>
        <v>181</v>
      </c>
      <c r="DO100" s="7">
        <f t="shared" si="279"/>
        <v>186</v>
      </c>
      <c r="DP100" s="7">
        <f t="shared" si="280"/>
        <v>202</v>
      </c>
      <c r="DQ100" s="7">
        <f t="shared" si="281"/>
        <v>221</v>
      </c>
      <c r="DR100" s="7">
        <f t="shared" si="282"/>
        <v>224</v>
      </c>
      <c r="DS100" s="7">
        <f t="shared" si="283"/>
        <v>284</v>
      </c>
      <c r="DT100" s="7">
        <f t="shared" si="284"/>
        <v>345</v>
      </c>
      <c r="DU100" s="7">
        <f t="shared" si="285"/>
        <v>347</v>
      </c>
      <c r="DV100" s="7">
        <f t="shared" si="286"/>
        <v>330</v>
      </c>
      <c r="DW100" s="7">
        <f t="shared" si="287"/>
        <v>323</v>
      </c>
      <c r="DX100" s="7">
        <f t="shared" si="288"/>
        <v>331</v>
      </c>
      <c r="DY100" s="7">
        <f t="shared" si="289"/>
        <v>316</v>
      </c>
      <c r="DZ100" s="7">
        <f t="shared" si="290"/>
        <v>309</v>
      </c>
      <c r="EA100" s="7">
        <f t="shared" si="291"/>
        <v>302</v>
      </c>
      <c r="EB100" s="7">
        <f t="shared" si="292"/>
        <v>313</v>
      </c>
      <c r="EC100" s="7">
        <f t="shared" si="293"/>
        <v>334</v>
      </c>
      <c r="ED100" s="7">
        <f t="shared" si="294"/>
        <v>342</v>
      </c>
      <c r="EE100" s="7">
        <f t="shared" si="295"/>
        <v>340</v>
      </c>
      <c r="EF100" s="7">
        <f t="shared" si="296"/>
        <v>345</v>
      </c>
      <c r="EG100" s="7">
        <f t="shared" si="297"/>
        <v>375</v>
      </c>
      <c r="EH100" s="7">
        <f t="shared" si="298"/>
        <v>358</v>
      </c>
      <c r="EI100" s="7">
        <f t="shared" si="299"/>
        <v>359</v>
      </c>
      <c r="EJ100" s="7">
        <f t="shared" si="300"/>
        <v>307</v>
      </c>
      <c r="EK100" s="7">
        <f t="shared" si="301"/>
        <v>264</v>
      </c>
      <c r="EL100" s="7">
        <f t="shared" si="302"/>
        <v>271</v>
      </c>
      <c r="EM100" s="7">
        <f t="shared" si="303"/>
        <v>274</v>
      </c>
      <c r="EN100" s="7">
        <f t="shared" si="304"/>
        <v>283</v>
      </c>
      <c r="EO100" s="7">
        <f t="shared" si="305"/>
        <v>282</v>
      </c>
      <c r="EP100" s="7">
        <f t="shared" si="306"/>
        <v>281</v>
      </c>
      <c r="EQ100" s="7">
        <f t="shared" si="307"/>
        <v>278</v>
      </c>
      <c r="ER100" s="7">
        <f t="shared" si="308"/>
        <v>292</v>
      </c>
      <c r="ES100" s="7">
        <f t="shared" si="309"/>
        <v>282</v>
      </c>
      <c r="ET100" s="7">
        <f t="shared" si="310"/>
        <v>269</v>
      </c>
      <c r="EU100" s="7">
        <f t="shared" si="311"/>
        <v>262</v>
      </c>
      <c r="EV100" s="7">
        <f t="shared" si="312"/>
        <v>268</v>
      </c>
      <c r="EW100" s="7">
        <f t="shared" si="313"/>
        <v>280</v>
      </c>
      <c r="EX100" s="7">
        <f t="shared" si="314"/>
        <v>281</v>
      </c>
      <c r="EY100" s="7">
        <f t="shared" si="315"/>
        <v>291</v>
      </c>
      <c r="EZ100" s="7">
        <f t="shared" si="316"/>
        <v>302</v>
      </c>
      <c r="FA100" s="7">
        <f t="shared" si="317"/>
        <v>313</v>
      </c>
      <c r="FB100" s="7">
        <f t="shared" si="318"/>
        <v>312</v>
      </c>
      <c r="FC100" s="7">
        <f t="shared" si="319"/>
        <v>329</v>
      </c>
      <c r="FD100" s="7" t="e">
        <f t="shared" si="320"/>
        <v>#N/A</v>
      </c>
      <c r="FE100" s="7" t="e">
        <f t="shared" si="321"/>
        <v>#N/A</v>
      </c>
      <c r="FF100" s="7" t="e">
        <f t="shared" si="322"/>
        <v>#N/A</v>
      </c>
      <c r="FG100" s="7" t="e">
        <f t="shared" si="323"/>
        <v>#N/A</v>
      </c>
      <c r="FH100" s="11"/>
    </row>
    <row r="101" spans="2:164">
      <c r="B101" t="str">
        <f>Infections!A101</f>
        <v>Liberia</v>
      </c>
      <c r="C101" s="11" t="e">
        <v>#N/A</v>
      </c>
      <c r="D101" s="7">
        <f t="shared" si="164"/>
        <v>0</v>
      </c>
      <c r="E101" s="7">
        <f t="shared" si="165"/>
        <v>0</v>
      </c>
      <c r="F101" s="7">
        <f t="shared" si="166"/>
        <v>0</v>
      </c>
      <c r="G101" s="7">
        <f t="shared" si="167"/>
        <v>0</v>
      </c>
      <c r="H101" s="7">
        <f t="shared" si="168"/>
        <v>0</v>
      </c>
      <c r="I101" s="7">
        <f t="shared" si="169"/>
        <v>0</v>
      </c>
      <c r="J101" s="7">
        <f t="shared" si="170"/>
        <v>0</v>
      </c>
      <c r="K101" s="7">
        <f t="shared" si="171"/>
        <v>0</v>
      </c>
      <c r="L101" s="7">
        <f t="shared" si="172"/>
        <v>0</v>
      </c>
      <c r="M101" s="7">
        <f t="shared" si="173"/>
        <v>0</v>
      </c>
      <c r="N101" s="7">
        <f t="shared" si="174"/>
        <v>0</v>
      </c>
      <c r="O101" s="7">
        <f t="shared" si="175"/>
        <v>0</v>
      </c>
      <c r="P101" s="7">
        <f t="shared" si="176"/>
        <v>0</v>
      </c>
      <c r="Q101" s="7">
        <f t="shared" si="177"/>
        <v>0</v>
      </c>
      <c r="R101" s="7">
        <f t="shared" si="178"/>
        <v>0</v>
      </c>
      <c r="S101" s="7">
        <f t="shared" si="179"/>
        <v>0</v>
      </c>
      <c r="T101" s="7">
        <f t="shared" si="180"/>
        <v>0</v>
      </c>
      <c r="U101" s="7">
        <f t="shared" si="181"/>
        <v>0</v>
      </c>
      <c r="V101" s="7">
        <f t="shared" si="182"/>
        <v>0</v>
      </c>
      <c r="W101" s="7">
        <f t="shared" si="183"/>
        <v>0</v>
      </c>
      <c r="X101" s="7">
        <f t="shared" si="184"/>
        <v>0</v>
      </c>
      <c r="Y101" s="7">
        <f t="shared" si="185"/>
        <v>0</v>
      </c>
      <c r="Z101" s="7">
        <f t="shared" si="186"/>
        <v>0</v>
      </c>
      <c r="AA101" s="7">
        <f t="shared" si="187"/>
        <v>0</v>
      </c>
      <c r="AB101" s="7">
        <f t="shared" si="188"/>
        <v>0</v>
      </c>
      <c r="AC101" s="7">
        <f t="shared" si="189"/>
        <v>0</v>
      </c>
      <c r="AD101" s="7">
        <f t="shared" si="190"/>
        <v>0</v>
      </c>
      <c r="AE101" s="7">
        <f t="shared" si="191"/>
        <v>0</v>
      </c>
      <c r="AF101" s="7">
        <f t="shared" si="192"/>
        <v>0</v>
      </c>
      <c r="AG101" s="7">
        <f t="shared" si="193"/>
        <v>0</v>
      </c>
      <c r="AH101" s="7">
        <f t="shared" si="194"/>
        <v>0</v>
      </c>
      <c r="AI101" s="7">
        <f t="shared" si="195"/>
        <v>0</v>
      </c>
      <c r="AJ101" s="7">
        <f t="shared" si="196"/>
        <v>0</v>
      </c>
      <c r="AK101" s="7">
        <f t="shared" si="197"/>
        <v>0</v>
      </c>
      <c r="AL101" s="7">
        <f t="shared" si="198"/>
        <v>0</v>
      </c>
      <c r="AM101" s="7">
        <f t="shared" si="199"/>
        <v>0</v>
      </c>
      <c r="AN101" s="7">
        <f t="shared" si="200"/>
        <v>0</v>
      </c>
      <c r="AO101" s="7">
        <f t="shared" si="201"/>
        <v>0</v>
      </c>
      <c r="AP101" s="7">
        <f t="shared" si="202"/>
        <v>0</v>
      </c>
      <c r="AQ101" s="7">
        <f t="shared" si="203"/>
        <v>0</v>
      </c>
      <c r="AR101" s="7">
        <f t="shared" si="204"/>
        <v>0</v>
      </c>
      <c r="AS101" s="7">
        <f t="shared" si="205"/>
        <v>0</v>
      </c>
      <c r="AT101" s="7">
        <f t="shared" si="206"/>
        <v>0</v>
      </c>
      <c r="AU101" s="7">
        <f t="shared" si="207"/>
        <v>0</v>
      </c>
      <c r="AV101" s="7">
        <f t="shared" si="208"/>
        <v>0</v>
      </c>
      <c r="AW101" s="7">
        <f t="shared" si="209"/>
        <v>0</v>
      </c>
      <c r="AX101" s="7">
        <f t="shared" si="210"/>
        <v>0</v>
      </c>
      <c r="AY101" s="7">
        <f t="shared" si="211"/>
        <v>0</v>
      </c>
      <c r="AZ101" s="7">
        <f t="shared" si="212"/>
        <v>0</v>
      </c>
      <c r="BA101" s="7">
        <f t="shared" si="213"/>
        <v>0</v>
      </c>
      <c r="BB101" s="7">
        <f t="shared" si="214"/>
        <v>0</v>
      </c>
      <c r="BC101" s="7">
        <f t="shared" si="215"/>
        <v>0</v>
      </c>
      <c r="BD101" s="7">
        <f t="shared" si="216"/>
        <v>0</v>
      </c>
      <c r="BE101" s="7">
        <f t="shared" si="217"/>
        <v>1</v>
      </c>
      <c r="BF101" s="7">
        <f t="shared" si="218"/>
        <v>1</v>
      </c>
      <c r="BG101" s="7">
        <f t="shared" si="219"/>
        <v>2</v>
      </c>
      <c r="BH101" s="7">
        <f t="shared" si="220"/>
        <v>2</v>
      </c>
      <c r="BI101" s="7">
        <f t="shared" si="221"/>
        <v>2</v>
      </c>
      <c r="BJ101" s="7">
        <f t="shared" si="222"/>
        <v>3</v>
      </c>
      <c r="BK101" s="7">
        <f t="shared" si="223"/>
        <v>3</v>
      </c>
      <c r="BL101" s="7">
        <f t="shared" si="224"/>
        <v>3</v>
      </c>
      <c r="BM101" s="7">
        <f t="shared" si="225"/>
        <v>3</v>
      </c>
      <c r="BN101" s="7">
        <f t="shared" si="226"/>
        <v>3</v>
      </c>
      <c r="BO101" s="7">
        <f t="shared" si="227"/>
        <v>3</v>
      </c>
      <c r="BP101" s="7">
        <f t="shared" si="228"/>
        <v>3</v>
      </c>
      <c r="BQ101" s="7">
        <f t="shared" si="229"/>
        <v>3</v>
      </c>
      <c r="BR101" s="7">
        <f t="shared" si="230"/>
        <v>3</v>
      </c>
      <c r="BS101" s="7">
        <f t="shared" si="231"/>
        <v>3</v>
      </c>
      <c r="BT101" s="7">
        <f t="shared" si="232"/>
        <v>3</v>
      </c>
      <c r="BU101" s="7">
        <f t="shared" si="233"/>
        <v>6</v>
      </c>
      <c r="BV101" s="7">
        <f t="shared" si="234"/>
        <v>5</v>
      </c>
      <c r="BW101" s="7">
        <f t="shared" si="235"/>
        <v>6</v>
      </c>
      <c r="BX101" s="7">
        <f t="shared" si="236"/>
        <v>8</v>
      </c>
      <c r="BY101" s="7">
        <f t="shared" si="237"/>
        <v>11</v>
      </c>
      <c r="BZ101" s="7">
        <f t="shared" si="238"/>
        <v>12</v>
      </c>
      <c r="CA101" s="7">
        <f t="shared" si="239"/>
        <v>11</v>
      </c>
      <c r="CB101" s="7">
        <f t="shared" si="240"/>
        <v>28</v>
      </c>
      <c r="CC101" s="7">
        <f t="shared" si="241"/>
        <v>28</v>
      </c>
      <c r="CD101" s="7">
        <f t="shared" si="242"/>
        <v>34</v>
      </c>
      <c r="CE101" s="7">
        <f t="shared" si="243"/>
        <v>45</v>
      </c>
      <c r="CF101" s="7">
        <f t="shared" si="244"/>
        <v>47</v>
      </c>
      <c r="CG101" s="7">
        <f t="shared" si="245"/>
        <v>56</v>
      </c>
      <c r="CH101" s="7">
        <f t="shared" si="246"/>
        <v>56</v>
      </c>
      <c r="CI101" s="7">
        <f t="shared" si="247"/>
        <v>56</v>
      </c>
      <c r="CJ101" s="7">
        <f t="shared" si="248"/>
        <v>56</v>
      </c>
      <c r="CK101" s="7">
        <f t="shared" si="249"/>
        <v>73</v>
      </c>
      <c r="CL101" s="7">
        <f t="shared" si="250"/>
        <v>70</v>
      </c>
      <c r="CM101" s="7">
        <f t="shared" si="251"/>
        <v>85</v>
      </c>
      <c r="CN101" s="7">
        <f t="shared" si="252"/>
        <v>92</v>
      </c>
      <c r="CO101" s="7">
        <f t="shared" si="253"/>
        <v>91</v>
      </c>
      <c r="CP101" s="7">
        <f t="shared" si="254"/>
        <v>88</v>
      </c>
      <c r="CQ101" s="7">
        <f t="shared" si="255"/>
        <v>87</v>
      </c>
      <c r="CR101" s="7">
        <f t="shared" si="256"/>
        <v>103</v>
      </c>
      <c r="CS101" s="7">
        <f t="shared" si="257"/>
        <v>89</v>
      </c>
      <c r="CT101" s="7">
        <f t="shared" si="258"/>
        <v>93</v>
      </c>
      <c r="CU101" s="7">
        <f t="shared" si="259"/>
        <v>87</v>
      </c>
      <c r="CV101" s="7">
        <f t="shared" si="260"/>
        <v>93</v>
      </c>
      <c r="CW101" s="7">
        <f t="shared" si="261"/>
        <v>91</v>
      </c>
      <c r="CX101" s="7">
        <f t="shared" si="262"/>
        <v>82</v>
      </c>
      <c r="CY101" s="7">
        <f t="shared" si="263"/>
        <v>93</v>
      </c>
      <c r="CZ101" s="7">
        <f t="shared" si="264"/>
        <v>95</v>
      </c>
      <c r="DA101" s="7">
        <f t="shared" si="265"/>
        <v>99</v>
      </c>
      <c r="DB101" s="7">
        <f t="shared" si="266"/>
        <v>90</v>
      </c>
      <c r="DC101" s="7">
        <f t="shared" si="267"/>
        <v>94</v>
      </c>
      <c r="DD101" s="7">
        <f t="shared" si="268"/>
        <v>87</v>
      </c>
      <c r="DE101" s="7">
        <f t="shared" si="269"/>
        <v>90</v>
      </c>
      <c r="DF101" s="7">
        <f t="shared" si="270"/>
        <v>98</v>
      </c>
      <c r="DG101" s="7">
        <f t="shared" si="271"/>
        <v>98</v>
      </c>
      <c r="DH101" s="7">
        <f t="shared" si="272"/>
        <v>98</v>
      </c>
      <c r="DI101" s="7">
        <f t="shared" si="273"/>
        <v>94</v>
      </c>
      <c r="DJ101" s="7">
        <f t="shared" si="274"/>
        <v>91</v>
      </c>
      <c r="DK101" s="7">
        <f t="shared" si="275"/>
        <v>89</v>
      </c>
      <c r="DL101" s="7">
        <f t="shared" si="276"/>
        <v>91</v>
      </c>
      <c r="DM101" s="7">
        <f t="shared" si="277"/>
        <v>78</v>
      </c>
      <c r="DN101" s="7">
        <f t="shared" si="278"/>
        <v>82</v>
      </c>
      <c r="DO101" s="7">
        <f t="shared" si="279"/>
        <v>85</v>
      </c>
      <c r="DP101" s="7">
        <f t="shared" si="280"/>
        <v>77</v>
      </c>
      <c r="DQ101" s="7">
        <f t="shared" si="281"/>
        <v>79</v>
      </c>
      <c r="DR101" s="7">
        <f t="shared" si="282"/>
        <v>80</v>
      </c>
      <c r="DS101" s="7">
        <f t="shared" si="283"/>
        <v>74</v>
      </c>
      <c r="DT101" s="7">
        <f t="shared" si="284"/>
        <v>79</v>
      </c>
      <c r="DU101" s="7">
        <f t="shared" si="285"/>
        <v>77</v>
      </c>
      <c r="DV101" s="7">
        <f t="shared" si="286"/>
        <v>76</v>
      </c>
      <c r="DW101" s="7">
        <f t="shared" si="287"/>
        <v>66</v>
      </c>
      <c r="DX101" s="7">
        <f t="shared" si="288"/>
        <v>67</v>
      </c>
      <c r="DY101" s="7">
        <f t="shared" si="289"/>
        <v>67</v>
      </c>
      <c r="DZ101" s="7">
        <f t="shared" si="290"/>
        <v>58</v>
      </c>
      <c r="EA101" s="7">
        <f t="shared" si="291"/>
        <v>62</v>
      </c>
      <c r="EB101" s="7">
        <f t="shared" si="292"/>
        <v>67</v>
      </c>
      <c r="EC101" s="7">
        <f t="shared" si="293"/>
        <v>73</v>
      </c>
      <c r="ED101" s="7">
        <f t="shared" si="294"/>
        <v>77</v>
      </c>
      <c r="EE101" s="7">
        <f t="shared" si="295"/>
        <v>88</v>
      </c>
      <c r="EF101" s="7">
        <f t="shared" si="296"/>
        <v>90</v>
      </c>
      <c r="EG101" s="7">
        <f t="shared" si="297"/>
        <v>92</v>
      </c>
      <c r="EH101" s="7">
        <f t="shared" si="298"/>
        <v>101</v>
      </c>
      <c r="EI101" s="7">
        <f t="shared" si="299"/>
        <v>107</v>
      </c>
      <c r="EJ101" s="7">
        <f t="shared" si="300"/>
        <v>119</v>
      </c>
      <c r="EK101" s="7">
        <f t="shared" si="301"/>
        <v>121</v>
      </c>
      <c r="EL101" s="7">
        <f t="shared" si="302"/>
        <v>128</v>
      </c>
      <c r="EM101" s="7">
        <f t="shared" si="303"/>
        <v>132</v>
      </c>
      <c r="EN101" s="7">
        <f t="shared" si="304"/>
        <v>145</v>
      </c>
      <c r="EO101" s="7">
        <f t="shared" si="305"/>
        <v>155</v>
      </c>
      <c r="EP101" s="7">
        <f t="shared" si="306"/>
        <v>180</v>
      </c>
      <c r="EQ101" s="7">
        <f t="shared" si="307"/>
        <v>189</v>
      </c>
      <c r="ER101" s="7">
        <f t="shared" si="308"/>
        <v>225</v>
      </c>
      <c r="ES101" s="7">
        <f t="shared" si="309"/>
        <v>229</v>
      </c>
      <c r="ET101" s="7">
        <f t="shared" si="310"/>
        <v>228</v>
      </c>
      <c r="EU101" s="7">
        <f t="shared" si="311"/>
        <v>246</v>
      </c>
      <c r="EV101" s="7">
        <f t="shared" si="312"/>
        <v>270</v>
      </c>
      <c r="EW101" s="7">
        <f t="shared" si="313"/>
        <v>285</v>
      </c>
      <c r="EX101" s="7">
        <f t="shared" si="314"/>
        <v>305</v>
      </c>
      <c r="EY101" s="7">
        <f t="shared" si="315"/>
        <v>316</v>
      </c>
      <c r="EZ101" s="7">
        <f t="shared" si="316"/>
        <v>307</v>
      </c>
      <c r="FA101" s="7">
        <f t="shared" si="317"/>
        <v>303</v>
      </c>
      <c r="FB101" s="7">
        <f t="shared" si="318"/>
        <v>311</v>
      </c>
      <c r="FC101" s="7">
        <f t="shared" si="319"/>
        <v>301</v>
      </c>
      <c r="FD101" s="7" t="e">
        <f t="shared" si="320"/>
        <v>#N/A</v>
      </c>
      <c r="FE101" s="7" t="e">
        <f t="shared" si="321"/>
        <v>#N/A</v>
      </c>
      <c r="FF101" s="7" t="e">
        <f t="shared" si="322"/>
        <v>#N/A</v>
      </c>
      <c r="FG101" s="7" t="e">
        <f t="shared" si="323"/>
        <v>#N/A</v>
      </c>
      <c r="FH101" s="11"/>
    </row>
    <row r="102" spans="2:164">
      <c r="B102" t="str">
        <f>Infections!A102</f>
        <v>Libya</v>
      </c>
      <c r="C102" s="11" t="e">
        <v>#N/A</v>
      </c>
      <c r="D102" s="7">
        <f t="shared" si="164"/>
        <v>0</v>
      </c>
      <c r="E102" s="7">
        <f t="shared" si="165"/>
        <v>0</v>
      </c>
      <c r="F102" s="7">
        <f t="shared" si="166"/>
        <v>0</v>
      </c>
      <c r="G102" s="7">
        <f t="shared" si="167"/>
        <v>0</v>
      </c>
      <c r="H102" s="7">
        <f t="shared" si="168"/>
        <v>0</v>
      </c>
      <c r="I102" s="7">
        <f t="shared" si="169"/>
        <v>0</v>
      </c>
      <c r="J102" s="7">
        <f t="shared" si="170"/>
        <v>0</v>
      </c>
      <c r="K102" s="7">
        <f t="shared" si="171"/>
        <v>0</v>
      </c>
      <c r="L102" s="7">
        <f t="shared" si="172"/>
        <v>0</v>
      </c>
      <c r="M102" s="7">
        <f t="shared" si="173"/>
        <v>0</v>
      </c>
      <c r="N102" s="7">
        <f t="shared" si="174"/>
        <v>0</v>
      </c>
      <c r="O102" s="7">
        <f t="shared" si="175"/>
        <v>0</v>
      </c>
      <c r="P102" s="7">
        <f t="shared" si="176"/>
        <v>0</v>
      </c>
      <c r="Q102" s="7">
        <f t="shared" si="177"/>
        <v>0</v>
      </c>
      <c r="R102" s="7">
        <f t="shared" si="178"/>
        <v>0</v>
      </c>
      <c r="S102" s="7">
        <f t="shared" si="179"/>
        <v>0</v>
      </c>
      <c r="T102" s="7">
        <f t="shared" si="180"/>
        <v>0</v>
      </c>
      <c r="U102" s="7">
        <f t="shared" si="181"/>
        <v>0</v>
      </c>
      <c r="V102" s="7">
        <f t="shared" si="182"/>
        <v>0</v>
      </c>
      <c r="W102" s="7">
        <f t="shared" si="183"/>
        <v>0</v>
      </c>
      <c r="X102" s="7">
        <f t="shared" si="184"/>
        <v>0</v>
      </c>
      <c r="Y102" s="7">
        <f t="shared" si="185"/>
        <v>0</v>
      </c>
      <c r="Z102" s="7">
        <f t="shared" si="186"/>
        <v>0</v>
      </c>
      <c r="AA102" s="7">
        <f t="shared" si="187"/>
        <v>0</v>
      </c>
      <c r="AB102" s="7">
        <f t="shared" si="188"/>
        <v>0</v>
      </c>
      <c r="AC102" s="7">
        <f t="shared" si="189"/>
        <v>0</v>
      </c>
      <c r="AD102" s="7">
        <f t="shared" si="190"/>
        <v>0</v>
      </c>
      <c r="AE102" s="7">
        <f t="shared" si="191"/>
        <v>0</v>
      </c>
      <c r="AF102" s="7">
        <f t="shared" si="192"/>
        <v>0</v>
      </c>
      <c r="AG102" s="7">
        <f t="shared" si="193"/>
        <v>0</v>
      </c>
      <c r="AH102" s="7">
        <f t="shared" si="194"/>
        <v>0</v>
      </c>
      <c r="AI102" s="7">
        <f t="shared" si="195"/>
        <v>0</v>
      </c>
      <c r="AJ102" s="7">
        <f t="shared" si="196"/>
        <v>0</v>
      </c>
      <c r="AK102" s="7">
        <f t="shared" si="197"/>
        <v>0</v>
      </c>
      <c r="AL102" s="7">
        <f t="shared" si="198"/>
        <v>0</v>
      </c>
      <c r="AM102" s="7">
        <f t="shared" si="199"/>
        <v>0</v>
      </c>
      <c r="AN102" s="7">
        <f t="shared" si="200"/>
        <v>0</v>
      </c>
      <c r="AO102" s="7">
        <f t="shared" si="201"/>
        <v>0</v>
      </c>
      <c r="AP102" s="7">
        <f t="shared" si="202"/>
        <v>0</v>
      </c>
      <c r="AQ102" s="7">
        <f t="shared" si="203"/>
        <v>0</v>
      </c>
      <c r="AR102" s="7">
        <f t="shared" si="204"/>
        <v>0</v>
      </c>
      <c r="AS102" s="7">
        <f t="shared" si="205"/>
        <v>0</v>
      </c>
      <c r="AT102" s="7">
        <f t="shared" si="206"/>
        <v>0</v>
      </c>
      <c r="AU102" s="7">
        <f t="shared" si="207"/>
        <v>0</v>
      </c>
      <c r="AV102" s="7">
        <f t="shared" si="208"/>
        <v>0</v>
      </c>
      <c r="AW102" s="7">
        <f t="shared" si="209"/>
        <v>0</v>
      </c>
      <c r="AX102" s="7">
        <f t="shared" si="210"/>
        <v>0</v>
      </c>
      <c r="AY102" s="7">
        <f t="shared" si="211"/>
        <v>0</v>
      </c>
      <c r="AZ102" s="7">
        <f t="shared" si="212"/>
        <v>0</v>
      </c>
      <c r="BA102" s="7">
        <f t="shared" si="213"/>
        <v>0</v>
      </c>
      <c r="BB102" s="7">
        <f t="shared" si="214"/>
        <v>0</v>
      </c>
      <c r="BC102" s="7">
        <f t="shared" si="215"/>
        <v>0</v>
      </c>
      <c r="BD102" s="7">
        <f t="shared" si="216"/>
        <v>0</v>
      </c>
      <c r="BE102" s="7">
        <f t="shared" si="217"/>
        <v>0</v>
      </c>
      <c r="BF102" s="7">
        <f t="shared" si="218"/>
        <v>0</v>
      </c>
      <c r="BG102" s="7">
        <f t="shared" si="219"/>
        <v>0</v>
      </c>
      <c r="BH102" s="7">
        <f t="shared" si="220"/>
        <v>0</v>
      </c>
      <c r="BI102" s="7">
        <f t="shared" si="221"/>
        <v>0</v>
      </c>
      <c r="BJ102" s="7">
        <f t="shared" si="222"/>
        <v>0</v>
      </c>
      <c r="BK102" s="7">
        <f t="shared" si="223"/>
        <v>0</v>
      </c>
      <c r="BL102" s="7">
        <f t="shared" si="224"/>
        <v>0</v>
      </c>
      <c r="BM102" s="7">
        <f t="shared" si="225"/>
        <v>1</v>
      </c>
      <c r="BN102" s="7">
        <f t="shared" si="226"/>
        <v>1</v>
      </c>
      <c r="BO102" s="7">
        <f t="shared" si="227"/>
        <v>1</v>
      </c>
      <c r="BP102" s="7">
        <f t="shared" si="228"/>
        <v>1</v>
      </c>
      <c r="BQ102" s="7">
        <f t="shared" si="229"/>
        <v>3</v>
      </c>
      <c r="BR102" s="7">
        <f t="shared" si="230"/>
        <v>8</v>
      </c>
      <c r="BS102" s="7">
        <f t="shared" si="231"/>
        <v>8</v>
      </c>
      <c r="BT102" s="7">
        <f t="shared" si="232"/>
        <v>10</v>
      </c>
      <c r="BU102" s="7">
        <f t="shared" si="233"/>
        <v>10</v>
      </c>
      <c r="BV102" s="7">
        <f t="shared" si="234"/>
        <v>11</v>
      </c>
      <c r="BW102" s="7">
        <f t="shared" si="235"/>
        <v>11</v>
      </c>
      <c r="BX102" s="7">
        <f t="shared" si="236"/>
        <v>18</v>
      </c>
      <c r="BY102" s="7">
        <f t="shared" si="237"/>
        <v>18</v>
      </c>
      <c r="BZ102" s="7">
        <f t="shared" si="238"/>
        <v>19</v>
      </c>
      <c r="CA102" s="7">
        <f t="shared" si="239"/>
        <v>20</v>
      </c>
      <c r="CB102" s="7">
        <f t="shared" si="240"/>
        <v>21</v>
      </c>
      <c r="CC102" s="7">
        <f t="shared" si="241"/>
        <v>24</v>
      </c>
      <c r="CD102" s="7">
        <f t="shared" si="242"/>
        <v>23</v>
      </c>
      <c r="CE102" s="7">
        <f t="shared" si="243"/>
        <v>23</v>
      </c>
      <c r="CF102" s="7">
        <f t="shared" si="244"/>
        <v>24</v>
      </c>
      <c r="CG102" s="7">
        <f t="shared" si="245"/>
        <v>25</v>
      </c>
      <c r="CH102" s="7">
        <f t="shared" si="246"/>
        <v>32</v>
      </c>
      <c r="CI102" s="7">
        <f t="shared" si="247"/>
        <v>40</v>
      </c>
      <c r="CJ102" s="7">
        <f t="shared" si="248"/>
        <v>41</v>
      </c>
      <c r="CK102" s="7">
        <f t="shared" si="249"/>
        <v>39</v>
      </c>
      <c r="CL102" s="7">
        <f t="shared" si="250"/>
        <v>39</v>
      </c>
      <c r="CM102" s="7">
        <f t="shared" si="251"/>
        <v>40</v>
      </c>
      <c r="CN102" s="7">
        <f t="shared" si="252"/>
        <v>40</v>
      </c>
      <c r="CO102" s="7">
        <f t="shared" si="253"/>
        <v>33</v>
      </c>
      <c r="CP102" s="7">
        <f t="shared" si="254"/>
        <v>41</v>
      </c>
      <c r="CQ102" s="7">
        <f t="shared" si="255"/>
        <v>41</v>
      </c>
      <c r="CR102" s="7">
        <f t="shared" si="256"/>
        <v>41</v>
      </c>
      <c r="CS102" s="7">
        <f t="shared" si="257"/>
        <v>40</v>
      </c>
      <c r="CT102" s="7">
        <f t="shared" si="258"/>
        <v>37</v>
      </c>
      <c r="CU102" s="7">
        <f t="shared" si="259"/>
        <v>37</v>
      </c>
      <c r="CV102" s="7">
        <f t="shared" si="260"/>
        <v>37</v>
      </c>
      <c r="CW102" s="7">
        <f t="shared" si="261"/>
        <v>36</v>
      </c>
      <c r="CX102" s="7">
        <f t="shared" si="262"/>
        <v>35</v>
      </c>
      <c r="CY102" s="7">
        <f t="shared" si="263"/>
        <v>28</v>
      </c>
      <c r="CZ102" s="7">
        <f t="shared" si="264"/>
        <v>15</v>
      </c>
      <c r="DA102" s="7">
        <f t="shared" si="265"/>
        <v>14</v>
      </c>
      <c r="DB102" s="7">
        <f t="shared" si="266"/>
        <v>14</v>
      </c>
      <c r="DC102" s="7">
        <f t="shared" si="267"/>
        <v>14</v>
      </c>
      <c r="DD102" s="7">
        <f t="shared" si="268"/>
        <v>13</v>
      </c>
      <c r="DE102" s="7">
        <f t="shared" si="269"/>
        <v>13</v>
      </c>
      <c r="DF102" s="7">
        <f t="shared" si="270"/>
        <v>13</v>
      </c>
      <c r="DG102" s="7">
        <f t="shared" si="271"/>
        <v>5</v>
      </c>
      <c r="DH102" s="7">
        <f t="shared" si="272"/>
        <v>4</v>
      </c>
      <c r="DI102" s="7">
        <f t="shared" si="273"/>
        <v>3</v>
      </c>
      <c r="DJ102" s="7">
        <f t="shared" si="274"/>
        <v>3</v>
      </c>
      <c r="DK102" s="7">
        <f t="shared" si="275"/>
        <v>3</v>
      </c>
      <c r="DL102" s="7">
        <f t="shared" si="276"/>
        <v>3</v>
      </c>
      <c r="DM102" s="7">
        <f t="shared" si="277"/>
        <v>3</v>
      </c>
      <c r="DN102" s="7">
        <f t="shared" si="278"/>
        <v>4</v>
      </c>
      <c r="DO102" s="7">
        <f t="shared" si="279"/>
        <v>4</v>
      </c>
      <c r="DP102" s="7">
        <f t="shared" si="280"/>
        <v>2</v>
      </c>
      <c r="DQ102" s="7">
        <f t="shared" si="281"/>
        <v>5</v>
      </c>
      <c r="DR102" s="7">
        <f t="shared" si="282"/>
        <v>6</v>
      </c>
      <c r="DS102" s="7">
        <f t="shared" si="283"/>
        <v>8</v>
      </c>
      <c r="DT102" s="7">
        <f t="shared" si="284"/>
        <v>9</v>
      </c>
      <c r="DU102" s="7">
        <f t="shared" si="285"/>
        <v>11</v>
      </c>
      <c r="DV102" s="7">
        <f t="shared" si="286"/>
        <v>11</v>
      </c>
      <c r="DW102" s="7">
        <f t="shared" si="287"/>
        <v>11</v>
      </c>
      <c r="DX102" s="7">
        <f t="shared" si="288"/>
        <v>13</v>
      </c>
      <c r="DY102" s="7">
        <f t="shared" si="289"/>
        <v>35</v>
      </c>
      <c r="DZ102" s="7">
        <f t="shared" si="290"/>
        <v>41</v>
      </c>
      <c r="EA102" s="7">
        <f t="shared" si="291"/>
        <v>54</v>
      </c>
      <c r="EB102" s="7">
        <f t="shared" si="292"/>
        <v>66</v>
      </c>
      <c r="EC102" s="7">
        <f t="shared" si="293"/>
        <v>92</v>
      </c>
      <c r="ED102" s="7">
        <f t="shared" si="294"/>
        <v>104</v>
      </c>
      <c r="EE102" s="7">
        <f t="shared" si="295"/>
        <v>117</v>
      </c>
      <c r="EF102" s="7">
        <f t="shared" si="296"/>
        <v>131</v>
      </c>
      <c r="EG102" s="7">
        <f t="shared" si="297"/>
        <v>144</v>
      </c>
      <c r="EH102" s="7">
        <f t="shared" si="298"/>
        <v>171</v>
      </c>
      <c r="EI102" s="7">
        <f t="shared" si="299"/>
        <v>187</v>
      </c>
      <c r="EJ102" s="7">
        <f t="shared" si="300"/>
        <v>185</v>
      </c>
      <c r="EK102" s="7">
        <f t="shared" si="301"/>
        <v>260</v>
      </c>
      <c r="EL102" s="7">
        <f t="shared" si="302"/>
        <v>284</v>
      </c>
      <c r="EM102" s="7">
        <f t="shared" si="303"/>
        <v>303</v>
      </c>
      <c r="EN102" s="7">
        <f t="shared" si="304"/>
        <v>318</v>
      </c>
      <c r="EO102" s="7">
        <f t="shared" si="305"/>
        <v>332</v>
      </c>
      <c r="EP102" s="7">
        <f t="shared" si="306"/>
        <v>319</v>
      </c>
      <c r="EQ102" s="7">
        <f t="shared" si="307"/>
        <v>349</v>
      </c>
      <c r="ER102" s="7">
        <f t="shared" si="308"/>
        <v>349</v>
      </c>
      <c r="ES102" s="7">
        <f t="shared" si="309"/>
        <v>354</v>
      </c>
      <c r="ET102" s="7">
        <f t="shared" si="310"/>
        <v>344</v>
      </c>
      <c r="EU102" s="7">
        <f t="shared" si="311"/>
        <v>342</v>
      </c>
      <c r="EV102" s="7">
        <f t="shared" si="312"/>
        <v>338</v>
      </c>
      <c r="EW102" s="7">
        <f t="shared" si="313"/>
        <v>348</v>
      </c>
      <c r="EX102" s="7">
        <f t="shared" si="314"/>
        <v>362</v>
      </c>
      <c r="EY102" s="7">
        <f t="shared" si="315"/>
        <v>356</v>
      </c>
      <c r="EZ102" s="7">
        <f t="shared" si="316"/>
        <v>383</v>
      </c>
      <c r="FA102" s="7">
        <f t="shared" si="317"/>
        <v>414</v>
      </c>
      <c r="FB102" s="7">
        <f t="shared" si="318"/>
        <v>366</v>
      </c>
      <c r="FC102" s="7">
        <f t="shared" si="319"/>
        <v>354</v>
      </c>
      <c r="FD102" s="7" t="e">
        <f t="shared" si="320"/>
        <v>#N/A</v>
      </c>
      <c r="FE102" s="7" t="e">
        <f t="shared" si="321"/>
        <v>#N/A</v>
      </c>
      <c r="FF102" s="7" t="e">
        <f t="shared" si="322"/>
        <v>#N/A</v>
      </c>
      <c r="FG102" s="7" t="e">
        <f t="shared" si="323"/>
        <v>#N/A</v>
      </c>
      <c r="FH102" s="11"/>
    </row>
    <row r="103" spans="2:164">
      <c r="B103" t="str">
        <f>Infections!A103</f>
        <v>Liechtenstein</v>
      </c>
      <c r="C103" s="11" t="e">
        <v>#N/A</v>
      </c>
      <c r="D103" s="7">
        <f t="shared" si="164"/>
        <v>0</v>
      </c>
      <c r="E103" s="7">
        <f t="shared" si="165"/>
        <v>0</v>
      </c>
      <c r="F103" s="7">
        <f t="shared" si="166"/>
        <v>0</v>
      </c>
      <c r="G103" s="7">
        <f t="shared" si="167"/>
        <v>0</v>
      </c>
      <c r="H103" s="7">
        <f t="shared" si="168"/>
        <v>0</v>
      </c>
      <c r="I103" s="7">
        <f t="shared" si="169"/>
        <v>0</v>
      </c>
      <c r="J103" s="7">
        <f t="shared" si="170"/>
        <v>0</v>
      </c>
      <c r="K103" s="7">
        <f t="shared" si="171"/>
        <v>0</v>
      </c>
      <c r="L103" s="7">
        <f t="shared" si="172"/>
        <v>0</v>
      </c>
      <c r="M103" s="7">
        <f t="shared" si="173"/>
        <v>0</v>
      </c>
      <c r="N103" s="7">
        <f t="shared" si="174"/>
        <v>0</v>
      </c>
      <c r="O103" s="7">
        <f t="shared" si="175"/>
        <v>0</v>
      </c>
      <c r="P103" s="7">
        <f t="shared" si="176"/>
        <v>0</v>
      </c>
      <c r="Q103" s="7">
        <f t="shared" si="177"/>
        <v>0</v>
      </c>
      <c r="R103" s="7">
        <f t="shared" si="178"/>
        <v>0</v>
      </c>
      <c r="S103" s="7">
        <f t="shared" si="179"/>
        <v>0</v>
      </c>
      <c r="T103" s="7">
        <f t="shared" si="180"/>
        <v>0</v>
      </c>
      <c r="U103" s="7">
        <f t="shared" si="181"/>
        <v>0</v>
      </c>
      <c r="V103" s="7">
        <f t="shared" si="182"/>
        <v>0</v>
      </c>
      <c r="W103" s="7">
        <f t="shared" si="183"/>
        <v>0</v>
      </c>
      <c r="X103" s="7">
        <f t="shared" si="184"/>
        <v>0</v>
      </c>
      <c r="Y103" s="7">
        <f t="shared" si="185"/>
        <v>0</v>
      </c>
      <c r="Z103" s="7">
        <f t="shared" si="186"/>
        <v>0</v>
      </c>
      <c r="AA103" s="7">
        <f t="shared" si="187"/>
        <v>0</v>
      </c>
      <c r="AB103" s="7">
        <f t="shared" si="188"/>
        <v>0</v>
      </c>
      <c r="AC103" s="7">
        <f t="shared" si="189"/>
        <v>0</v>
      </c>
      <c r="AD103" s="7">
        <f t="shared" si="190"/>
        <v>0</v>
      </c>
      <c r="AE103" s="7">
        <f t="shared" si="191"/>
        <v>0</v>
      </c>
      <c r="AF103" s="7">
        <f t="shared" si="192"/>
        <v>0</v>
      </c>
      <c r="AG103" s="7">
        <f t="shared" si="193"/>
        <v>0</v>
      </c>
      <c r="AH103" s="7">
        <f t="shared" si="194"/>
        <v>0</v>
      </c>
      <c r="AI103" s="7">
        <f t="shared" si="195"/>
        <v>0</v>
      </c>
      <c r="AJ103" s="7">
        <f t="shared" si="196"/>
        <v>0</v>
      </c>
      <c r="AK103" s="7">
        <f t="shared" si="197"/>
        <v>0</v>
      </c>
      <c r="AL103" s="7">
        <f t="shared" si="198"/>
        <v>0</v>
      </c>
      <c r="AM103" s="7">
        <f t="shared" si="199"/>
        <v>0</v>
      </c>
      <c r="AN103" s="7">
        <f t="shared" si="200"/>
        <v>0</v>
      </c>
      <c r="AO103" s="7">
        <f t="shared" si="201"/>
        <v>0</v>
      </c>
      <c r="AP103" s="7">
        <f t="shared" si="202"/>
        <v>0</v>
      </c>
      <c r="AQ103" s="7">
        <f t="shared" si="203"/>
        <v>0</v>
      </c>
      <c r="AR103" s="7">
        <f t="shared" si="204"/>
        <v>0</v>
      </c>
      <c r="AS103" s="7">
        <f t="shared" si="205"/>
        <v>1</v>
      </c>
      <c r="AT103" s="7">
        <f t="shared" si="206"/>
        <v>1</v>
      </c>
      <c r="AU103" s="7">
        <f t="shared" si="207"/>
        <v>1</v>
      </c>
      <c r="AV103" s="7">
        <f t="shared" si="208"/>
        <v>1</v>
      </c>
      <c r="AW103" s="7">
        <f t="shared" si="209"/>
        <v>1</v>
      </c>
      <c r="AX103" s="7">
        <f t="shared" si="210"/>
        <v>1</v>
      </c>
      <c r="AY103" s="7">
        <f t="shared" si="211"/>
        <v>1</v>
      </c>
      <c r="AZ103" s="7">
        <f t="shared" si="212"/>
        <v>1</v>
      </c>
      <c r="BA103" s="7">
        <f t="shared" si="213"/>
        <v>1</v>
      </c>
      <c r="BB103" s="7">
        <f t="shared" si="214"/>
        <v>1</v>
      </c>
      <c r="BC103" s="7">
        <f t="shared" si="215"/>
        <v>4</v>
      </c>
      <c r="BD103" s="7">
        <f t="shared" si="216"/>
        <v>4</v>
      </c>
      <c r="BE103" s="7">
        <f t="shared" si="217"/>
        <v>4</v>
      </c>
      <c r="BF103" s="7">
        <f t="shared" si="218"/>
        <v>7</v>
      </c>
      <c r="BG103" s="7">
        <f t="shared" si="219"/>
        <v>28</v>
      </c>
      <c r="BH103" s="7">
        <f t="shared" si="220"/>
        <v>28</v>
      </c>
      <c r="BI103" s="7">
        <f t="shared" si="221"/>
        <v>28</v>
      </c>
      <c r="BJ103" s="7">
        <f t="shared" si="222"/>
        <v>36</v>
      </c>
      <c r="BK103" s="7">
        <f t="shared" si="223"/>
        <v>36</v>
      </c>
      <c r="BL103" s="7">
        <f t="shared" si="224"/>
        <v>50</v>
      </c>
      <c r="BM103" s="7">
        <f t="shared" si="225"/>
        <v>50</v>
      </c>
      <c r="BN103" s="7">
        <f t="shared" si="226"/>
        <v>50</v>
      </c>
      <c r="BO103" s="7">
        <f t="shared" si="227"/>
        <v>55</v>
      </c>
      <c r="BP103" s="7">
        <f t="shared" si="228"/>
        <v>55</v>
      </c>
      <c r="BQ103" s="7">
        <f t="shared" si="229"/>
        <v>55</v>
      </c>
      <c r="BR103" s="7">
        <f t="shared" si="230"/>
        <v>55</v>
      </c>
      <c r="BS103" s="7">
        <f t="shared" si="231"/>
        <v>61</v>
      </c>
      <c r="BT103" s="7">
        <f t="shared" si="232"/>
        <v>64</v>
      </c>
      <c r="BU103" s="7">
        <f t="shared" si="233"/>
        <v>64</v>
      </c>
      <c r="BV103" s="7">
        <f t="shared" si="234"/>
        <v>71</v>
      </c>
      <c r="BW103" s="7">
        <f t="shared" si="235"/>
        <v>68</v>
      </c>
      <c r="BX103" s="7">
        <f t="shared" si="236"/>
        <v>49</v>
      </c>
      <c r="BY103" s="7">
        <f t="shared" si="237"/>
        <v>49</v>
      </c>
      <c r="BZ103" s="7">
        <f t="shared" si="238"/>
        <v>49</v>
      </c>
      <c r="CA103" s="7">
        <f t="shared" si="239"/>
        <v>41</v>
      </c>
      <c r="CB103" s="7">
        <f t="shared" si="240"/>
        <v>41</v>
      </c>
      <c r="CC103" s="7">
        <f t="shared" si="241"/>
        <v>27</v>
      </c>
      <c r="CD103" s="7">
        <f t="shared" si="242"/>
        <v>28</v>
      </c>
      <c r="CE103" s="7">
        <f t="shared" si="243"/>
        <v>28</v>
      </c>
      <c r="CF103" s="7">
        <f t="shared" si="244"/>
        <v>23</v>
      </c>
      <c r="CG103" s="7">
        <f t="shared" si="245"/>
        <v>23</v>
      </c>
      <c r="CH103" s="7">
        <f t="shared" si="246"/>
        <v>23</v>
      </c>
      <c r="CI103" s="7">
        <f t="shared" si="247"/>
        <v>23</v>
      </c>
      <c r="CJ103" s="7">
        <f t="shared" si="248"/>
        <v>17</v>
      </c>
      <c r="CK103" s="7">
        <f t="shared" si="249"/>
        <v>11</v>
      </c>
      <c r="CL103" s="7">
        <f t="shared" si="250"/>
        <v>11</v>
      </c>
      <c r="CM103" s="7">
        <f t="shared" si="251"/>
        <v>6</v>
      </c>
      <c r="CN103" s="7">
        <f t="shared" si="252"/>
        <v>6</v>
      </c>
      <c r="CO103" s="7">
        <f t="shared" si="253"/>
        <v>4</v>
      </c>
      <c r="CP103" s="7">
        <f t="shared" si="254"/>
        <v>4</v>
      </c>
      <c r="CQ103" s="7">
        <f t="shared" si="255"/>
        <v>4</v>
      </c>
      <c r="CR103" s="7">
        <f t="shared" si="256"/>
        <v>3</v>
      </c>
      <c r="CS103" s="7">
        <f t="shared" si="257"/>
        <v>3</v>
      </c>
      <c r="CT103" s="7">
        <f t="shared" si="258"/>
        <v>4</v>
      </c>
      <c r="CU103" s="7">
        <f t="shared" si="259"/>
        <v>3</v>
      </c>
      <c r="CV103" s="7">
        <f t="shared" si="260"/>
        <v>3</v>
      </c>
      <c r="CW103" s="7">
        <f t="shared" si="261"/>
        <v>3</v>
      </c>
      <c r="CX103" s="7">
        <f t="shared" si="262"/>
        <v>3</v>
      </c>
      <c r="CY103" s="7">
        <f t="shared" si="263"/>
        <v>3</v>
      </c>
      <c r="CZ103" s="7">
        <f t="shared" si="264"/>
        <v>3</v>
      </c>
      <c r="DA103" s="7">
        <f t="shared" si="265"/>
        <v>3</v>
      </c>
      <c r="DB103" s="7">
        <f t="shared" si="266"/>
        <v>3</v>
      </c>
      <c r="DC103" s="7">
        <f t="shared" si="267"/>
        <v>3</v>
      </c>
      <c r="DD103" s="7">
        <f t="shared" si="268"/>
        <v>1</v>
      </c>
      <c r="DE103" s="7">
        <f t="shared" si="269"/>
        <v>1</v>
      </c>
      <c r="DF103" s="7">
        <f t="shared" si="270"/>
        <v>1</v>
      </c>
      <c r="DG103" s="7">
        <f t="shared" si="271"/>
        <v>1</v>
      </c>
      <c r="DH103" s="7">
        <f t="shared" si="272"/>
        <v>1</v>
      </c>
      <c r="DI103" s="7">
        <f t="shared" si="273"/>
        <v>1</v>
      </c>
      <c r="DJ103" s="7">
        <f t="shared" si="274"/>
        <v>1</v>
      </c>
      <c r="DK103" s="7">
        <f t="shared" si="275"/>
        <v>0</v>
      </c>
      <c r="DL103" s="7">
        <f t="shared" si="276"/>
        <v>0</v>
      </c>
      <c r="DM103" s="7">
        <f t="shared" si="277"/>
        <v>0</v>
      </c>
      <c r="DN103" s="7">
        <f t="shared" si="278"/>
        <v>0</v>
      </c>
      <c r="DO103" s="7">
        <f t="shared" si="279"/>
        <v>0</v>
      </c>
      <c r="DP103" s="7">
        <f t="shared" si="280"/>
        <v>0</v>
      </c>
      <c r="DQ103" s="7">
        <f t="shared" si="281"/>
        <v>0</v>
      </c>
      <c r="DR103" s="7">
        <f t="shared" si="282"/>
        <v>0</v>
      </c>
      <c r="DS103" s="7">
        <f t="shared" si="283"/>
        <v>0</v>
      </c>
      <c r="DT103" s="7">
        <f t="shared" si="284"/>
        <v>0</v>
      </c>
      <c r="DU103" s="7">
        <f t="shared" si="285"/>
        <v>0</v>
      </c>
      <c r="DV103" s="7">
        <f t="shared" si="286"/>
        <v>0</v>
      </c>
      <c r="DW103" s="7">
        <f t="shared" si="287"/>
        <v>0</v>
      </c>
      <c r="DX103" s="7">
        <f t="shared" si="288"/>
        <v>0</v>
      </c>
      <c r="DY103" s="7">
        <f t="shared" si="289"/>
        <v>0</v>
      </c>
      <c r="DZ103" s="7">
        <f t="shared" si="290"/>
        <v>0</v>
      </c>
      <c r="EA103" s="7">
        <f t="shared" si="291"/>
        <v>0</v>
      </c>
      <c r="EB103" s="7">
        <f t="shared" si="292"/>
        <v>0</v>
      </c>
      <c r="EC103" s="7">
        <f t="shared" si="293"/>
        <v>0</v>
      </c>
      <c r="ED103" s="7">
        <f t="shared" si="294"/>
        <v>0</v>
      </c>
      <c r="EE103" s="7">
        <f t="shared" si="295"/>
        <v>0</v>
      </c>
      <c r="EF103" s="7">
        <f t="shared" si="296"/>
        <v>0</v>
      </c>
      <c r="EG103" s="7">
        <f t="shared" si="297"/>
        <v>0</v>
      </c>
      <c r="EH103" s="7">
        <f t="shared" si="298"/>
        <v>0</v>
      </c>
      <c r="EI103" s="7">
        <f t="shared" si="299"/>
        <v>0</v>
      </c>
      <c r="EJ103" s="7">
        <f t="shared" si="300"/>
        <v>0</v>
      </c>
      <c r="EK103" s="7">
        <f t="shared" si="301"/>
        <v>0</v>
      </c>
      <c r="EL103" s="7">
        <f t="shared" si="302"/>
        <v>0</v>
      </c>
      <c r="EM103" s="7">
        <f t="shared" si="303"/>
        <v>0</v>
      </c>
      <c r="EN103" s="7">
        <f t="shared" si="304"/>
        <v>0</v>
      </c>
      <c r="EO103" s="7">
        <f t="shared" si="305"/>
        <v>0</v>
      </c>
      <c r="EP103" s="7">
        <f t="shared" si="306"/>
        <v>0</v>
      </c>
      <c r="EQ103" s="7">
        <f t="shared" si="307"/>
        <v>0</v>
      </c>
      <c r="ER103" s="7">
        <f t="shared" si="308"/>
        <v>0</v>
      </c>
      <c r="ES103" s="7">
        <f t="shared" si="309"/>
        <v>0</v>
      </c>
      <c r="ET103" s="7">
        <f t="shared" si="310"/>
        <v>0</v>
      </c>
      <c r="EU103" s="7">
        <f t="shared" si="311"/>
        <v>0</v>
      </c>
      <c r="EV103" s="7">
        <f t="shared" si="312"/>
        <v>0</v>
      </c>
      <c r="EW103" s="7">
        <f t="shared" si="313"/>
        <v>0</v>
      </c>
      <c r="EX103" s="7">
        <f t="shared" si="314"/>
        <v>0</v>
      </c>
      <c r="EY103" s="7">
        <f t="shared" si="315"/>
        <v>1</v>
      </c>
      <c r="EZ103" s="7">
        <f t="shared" si="316"/>
        <v>4</v>
      </c>
      <c r="FA103" s="7">
        <f t="shared" si="317"/>
        <v>0</v>
      </c>
      <c r="FB103" s="7">
        <f t="shared" si="318"/>
        <v>0</v>
      </c>
      <c r="FC103" s="7">
        <f t="shared" si="319"/>
        <v>0</v>
      </c>
      <c r="FD103" s="7" t="e">
        <f t="shared" si="320"/>
        <v>#N/A</v>
      </c>
      <c r="FE103" s="7" t="e">
        <f t="shared" si="321"/>
        <v>#N/A</v>
      </c>
      <c r="FF103" s="7" t="e">
        <f t="shared" si="322"/>
        <v>#N/A</v>
      </c>
      <c r="FG103" s="7" t="e">
        <f t="shared" si="323"/>
        <v>#N/A</v>
      </c>
      <c r="FH103" s="11"/>
    </row>
    <row r="104" spans="2:164">
      <c r="B104" t="str">
        <f>Infections!A104</f>
        <v>Lithuania</v>
      </c>
      <c r="C104" s="11" t="e">
        <v>#N/A</v>
      </c>
      <c r="D104" s="7">
        <f t="shared" si="164"/>
        <v>0</v>
      </c>
      <c r="E104" s="7">
        <f t="shared" si="165"/>
        <v>0</v>
      </c>
      <c r="F104" s="7">
        <f t="shared" si="166"/>
        <v>0</v>
      </c>
      <c r="G104" s="7">
        <f t="shared" si="167"/>
        <v>0</v>
      </c>
      <c r="H104" s="7">
        <f t="shared" si="168"/>
        <v>0</v>
      </c>
      <c r="I104" s="7">
        <f t="shared" si="169"/>
        <v>0</v>
      </c>
      <c r="J104" s="7">
        <f t="shared" si="170"/>
        <v>0</v>
      </c>
      <c r="K104" s="7">
        <f t="shared" si="171"/>
        <v>0</v>
      </c>
      <c r="L104" s="7">
        <f t="shared" si="172"/>
        <v>0</v>
      </c>
      <c r="M104" s="7">
        <f t="shared" si="173"/>
        <v>0</v>
      </c>
      <c r="N104" s="7">
        <f t="shared" si="174"/>
        <v>0</v>
      </c>
      <c r="O104" s="7">
        <f t="shared" si="175"/>
        <v>0</v>
      </c>
      <c r="P104" s="7">
        <f t="shared" si="176"/>
        <v>0</v>
      </c>
      <c r="Q104" s="7">
        <f t="shared" si="177"/>
        <v>0</v>
      </c>
      <c r="R104" s="7">
        <f t="shared" si="178"/>
        <v>0</v>
      </c>
      <c r="S104" s="7">
        <f t="shared" si="179"/>
        <v>0</v>
      </c>
      <c r="T104" s="7">
        <f t="shared" si="180"/>
        <v>0</v>
      </c>
      <c r="U104" s="7">
        <f t="shared" si="181"/>
        <v>0</v>
      </c>
      <c r="V104" s="7">
        <f t="shared" si="182"/>
        <v>0</v>
      </c>
      <c r="W104" s="7">
        <f t="shared" si="183"/>
        <v>0</v>
      </c>
      <c r="X104" s="7">
        <f t="shared" si="184"/>
        <v>0</v>
      </c>
      <c r="Y104" s="7">
        <f t="shared" si="185"/>
        <v>0</v>
      </c>
      <c r="Z104" s="7">
        <f t="shared" si="186"/>
        <v>0</v>
      </c>
      <c r="AA104" s="7">
        <f t="shared" si="187"/>
        <v>0</v>
      </c>
      <c r="AB104" s="7">
        <f t="shared" si="188"/>
        <v>0</v>
      </c>
      <c r="AC104" s="7">
        <f t="shared" si="189"/>
        <v>0</v>
      </c>
      <c r="AD104" s="7">
        <f t="shared" si="190"/>
        <v>0</v>
      </c>
      <c r="AE104" s="7">
        <f t="shared" si="191"/>
        <v>0</v>
      </c>
      <c r="AF104" s="7">
        <f t="shared" si="192"/>
        <v>0</v>
      </c>
      <c r="AG104" s="7">
        <f t="shared" si="193"/>
        <v>0</v>
      </c>
      <c r="AH104" s="7">
        <f t="shared" si="194"/>
        <v>0</v>
      </c>
      <c r="AI104" s="7">
        <f t="shared" si="195"/>
        <v>0</v>
      </c>
      <c r="AJ104" s="7">
        <f t="shared" si="196"/>
        <v>0</v>
      </c>
      <c r="AK104" s="7">
        <f t="shared" si="197"/>
        <v>0</v>
      </c>
      <c r="AL104" s="7">
        <f t="shared" si="198"/>
        <v>0</v>
      </c>
      <c r="AM104" s="7">
        <f t="shared" si="199"/>
        <v>0</v>
      </c>
      <c r="AN104" s="7">
        <f t="shared" si="200"/>
        <v>1</v>
      </c>
      <c r="AO104" s="7">
        <f t="shared" si="201"/>
        <v>1</v>
      </c>
      <c r="AP104" s="7">
        <f t="shared" si="202"/>
        <v>1</v>
      </c>
      <c r="AQ104" s="7">
        <f t="shared" si="203"/>
        <v>1</v>
      </c>
      <c r="AR104" s="7">
        <f t="shared" si="204"/>
        <v>1</v>
      </c>
      <c r="AS104" s="7">
        <f t="shared" si="205"/>
        <v>1</v>
      </c>
      <c r="AT104" s="7">
        <f t="shared" si="206"/>
        <v>1</v>
      </c>
      <c r="AU104" s="7">
        <f t="shared" si="207"/>
        <v>1</v>
      </c>
      <c r="AV104" s="7">
        <f t="shared" si="208"/>
        <v>1</v>
      </c>
      <c r="AW104" s="7">
        <f t="shared" si="209"/>
        <v>1</v>
      </c>
      <c r="AX104" s="7">
        <f t="shared" si="210"/>
        <v>1</v>
      </c>
      <c r="AY104" s="7">
        <f t="shared" si="211"/>
        <v>1</v>
      </c>
      <c r="AZ104" s="7">
        <f t="shared" si="212"/>
        <v>3</v>
      </c>
      <c r="BA104" s="7">
        <f t="shared" si="213"/>
        <v>3</v>
      </c>
      <c r="BB104" s="7">
        <f t="shared" si="214"/>
        <v>6</v>
      </c>
      <c r="BC104" s="7">
        <f t="shared" si="215"/>
        <v>8</v>
      </c>
      <c r="BD104" s="7">
        <f t="shared" si="216"/>
        <v>12</v>
      </c>
      <c r="BE104" s="7">
        <f t="shared" si="217"/>
        <v>16</v>
      </c>
      <c r="BF104" s="7">
        <f t="shared" si="218"/>
        <v>24</v>
      </c>
      <c r="BG104" s="7">
        <f t="shared" si="219"/>
        <v>26</v>
      </c>
      <c r="BH104" s="7">
        <f t="shared" si="220"/>
        <v>35</v>
      </c>
      <c r="BI104" s="7">
        <f t="shared" si="221"/>
        <v>48</v>
      </c>
      <c r="BJ104" s="7">
        <f t="shared" si="222"/>
        <v>82</v>
      </c>
      <c r="BK104" s="7">
        <f t="shared" si="223"/>
        <v>142</v>
      </c>
      <c r="BL104" s="7">
        <f t="shared" si="224"/>
        <v>178</v>
      </c>
      <c r="BM104" s="7">
        <f t="shared" si="225"/>
        <v>208</v>
      </c>
      <c r="BN104" s="7">
        <f t="shared" si="226"/>
        <v>273</v>
      </c>
      <c r="BO104" s="7">
        <f t="shared" si="227"/>
        <v>298</v>
      </c>
      <c r="BP104" s="7">
        <f t="shared" si="228"/>
        <v>357</v>
      </c>
      <c r="BQ104" s="7">
        <f t="shared" si="229"/>
        <v>391</v>
      </c>
      <c r="BR104" s="7">
        <f t="shared" si="230"/>
        <v>457</v>
      </c>
      <c r="BS104" s="7">
        <f t="shared" si="231"/>
        <v>485</v>
      </c>
      <c r="BT104" s="7">
        <f t="shared" si="232"/>
        <v>529</v>
      </c>
      <c r="BU104" s="7">
        <f t="shared" si="233"/>
        <v>569</v>
      </c>
      <c r="BV104" s="7">
        <f t="shared" si="234"/>
        <v>632</v>
      </c>
      <c r="BW104" s="7">
        <f t="shared" si="235"/>
        <v>671</v>
      </c>
      <c r="BX104" s="7">
        <f t="shared" si="236"/>
        <v>744</v>
      </c>
      <c r="BY104" s="7">
        <f t="shared" si="237"/>
        <v>775</v>
      </c>
      <c r="BZ104" s="7">
        <f t="shared" si="238"/>
        <v>794</v>
      </c>
      <c r="CA104" s="7">
        <f t="shared" si="239"/>
        <v>797</v>
      </c>
      <c r="CB104" s="7">
        <f t="shared" si="240"/>
        <v>769</v>
      </c>
      <c r="CC104" s="7">
        <f t="shared" si="241"/>
        <v>776</v>
      </c>
      <c r="CD104" s="7">
        <f t="shared" si="242"/>
        <v>790</v>
      </c>
      <c r="CE104" s="7">
        <f t="shared" si="243"/>
        <v>752</v>
      </c>
      <c r="CF104" s="7">
        <f t="shared" si="244"/>
        <v>754</v>
      </c>
      <c r="CG104" s="7">
        <f t="shared" si="245"/>
        <v>704</v>
      </c>
      <c r="CH104" s="7">
        <f t="shared" si="246"/>
        <v>676</v>
      </c>
      <c r="CI104" s="7">
        <f t="shared" si="247"/>
        <v>631</v>
      </c>
      <c r="CJ104" s="7">
        <f t="shared" si="248"/>
        <v>637</v>
      </c>
      <c r="CK104" s="7">
        <f t="shared" si="249"/>
        <v>612</v>
      </c>
      <c r="CL104" s="7">
        <f t="shared" si="250"/>
        <v>658</v>
      </c>
      <c r="CM104" s="7">
        <f t="shared" si="251"/>
        <v>649</v>
      </c>
      <c r="CN104" s="7">
        <f t="shared" si="252"/>
        <v>630</v>
      </c>
      <c r="CO104" s="7">
        <f t="shared" si="253"/>
        <v>579</v>
      </c>
      <c r="CP104" s="7">
        <f t="shared" si="254"/>
        <v>559</v>
      </c>
      <c r="CQ104" s="7">
        <f t="shared" si="255"/>
        <v>555</v>
      </c>
      <c r="CR104" s="7">
        <f t="shared" si="256"/>
        <v>530</v>
      </c>
      <c r="CS104" s="7">
        <f t="shared" si="257"/>
        <v>514</v>
      </c>
      <c r="CT104" s="7">
        <f t="shared" si="258"/>
        <v>483</v>
      </c>
      <c r="CU104" s="7">
        <f t="shared" si="259"/>
        <v>450</v>
      </c>
      <c r="CV104" s="7">
        <f t="shared" si="260"/>
        <v>318</v>
      </c>
      <c r="CW104" s="7">
        <f t="shared" si="261"/>
        <v>322</v>
      </c>
      <c r="CX104" s="7">
        <f t="shared" si="262"/>
        <v>323</v>
      </c>
      <c r="CY104" s="7">
        <f t="shared" si="263"/>
        <v>329</v>
      </c>
      <c r="CZ104" s="7">
        <f t="shared" si="264"/>
        <v>315</v>
      </c>
      <c r="DA104" s="7">
        <f t="shared" si="265"/>
        <v>282</v>
      </c>
      <c r="DB104" s="7">
        <f t="shared" si="266"/>
        <v>270</v>
      </c>
      <c r="DC104" s="7">
        <f t="shared" si="267"/>
        <v>184</v>
      </c>
      <c r="DD104" s="7">
        <f t="shared" si="268"/>
        <v>130</v>
      </c>
      <c r="DE104" s="7">
        <f t="shared" si="269"/>
        <v>107</v>
      </c>
      <c r="DF104" s="7">
        <f t="shared" si="270"/>
        <v>86</v>
      </c>
      <c r="DG104" s="7">
        <f t="shared" si="271"/>
        <v>74</v>
      </c>
      <c r="DH104" s="7">
        <f t="shared" si="272"/>
        <v>81</v>
      </c>
      <c r="DI104" s="7">
        <f t="shared" si="273"/>
        <v>75</v>
      </c>
      <c r="DJ104" s="7">
        <f t="shared" si="274"/>
        <v>65</v>
      </c>
      <c r="DK104" s="7">
        <f t="shared" si="275"/>
        <v>67</v>
      </c>
      <c r="DL104" s="7">
        <f t="shared" si="276"/>
        <v>62</v>
      </c>
      <c r="DM104" s="7">
        <f t="shared" si="277"/>
        <v>179</v>
      </c>
      <c r="DN104" s="7">
        <f t="shared" si="278"/>
        <v>159</v>
      </c>
      <c r="DO104" s="7">
        <f t="shared" si="279"/>
        <v>156</v>
      </c>
      <c r="DP104" s="7">
        <f t="shared" si="280"/>
        <v>148</v>
      </c>
      <c r="DQ104" s="7">
        <f t="shared" si="281"/>
        <v>156</v>
      </c>
      <c r="DR104" s="7">
        <f t="shared" si="282"/>
        <v>167</v>
      </c>
      <c r="DS104" s="7">
        <f t="shared" si="283"/>
        <v>174</v>
      </c>
      <c r="DT104" s="7">
        <f t="shared" si="284"/>
        <v>181</v>
      </c>
      <c r="DU104" s="7">
        <f t="shared" si="285"/>
        <v>188</v>
      </c>
      <c r="DV104" s="7">
        <f t="shared" si="286"/>
        <v>190</v>
      </c>
      <c r="DW104" s="7">
        <f t="shared" si="287"/>
        <v>199</v>
      </c>
      <c r="DX104" s="7">
        <f t="shared" si="288"/>
        <v>195</v>
      </c>
      <c r="DY104" s="7">
        <f t="shared" si="289"/>
        <v>168</v>
      </c>
      <c r="DZ104" s="7">
        <f t="shared" si="290"/>
        <v>171</v>
      </c>
      <c r="EA104" s="7">
        <f t="shared" si="291"/>
        <v>171</v>
      </c>
      <c r="EB104" s="7">
        <f t="shared" si="292"/>
        <v>165</v>
      </c>
      <c r="EC104" s="7">
        <f t="shared" si="293"/>
        <v>164</v>
      </c>
      <c r="ED104" s="7">
        <f t="shared" si="294"/>
        <v>155</v>
      </c>
      <c r="EE104" s="7">
        <f t="shared" si="295"/>
        <v>148</v>
      </c>
      <c r="EF104" s="7">
        <f t="shared" si="296"/>
        <v>143</v>
      </c>
      <c r="EG104" s="7">
        <f t="shared" si="297"/>
        <v>140</v>
      </c>
      <c r="EH104" s="7">
        <f t="shared" si="298"/>
        <v>132</v>
      </c>
      <c r="EI104" s="7">
        <f t="shared" si="299"/>
        <v>128</v>
      </c>
      <c r="EJ104" s="7">
        <f t="shared" si="300"/>
        <v>121</v>
      </c>
      <c r="EK104" s="7">
        <f t="shared" si="301"/>
        <v>116</v>
      </c>
      <c r="EL104" s="7">
        <f t="shared" si="302"/>
        <v>111</v>
      </c>
      <c r="EM104" s="7">
        <f t="shared" si="303"/>
        <v>110</v>
      </c>
      <c r="EN104" s="7">
        <f t="shared" si="304"/>
        <v>117</v>
      </c>
      <c r="EO104" s="7">
        <f t="shared" si="305"/>
        <v>117</v>
      </c>
      <c r="EP104" s="7">
        <f t="shared" si="306"/>
        <v>116</v>
      </c>
      <c r="EQ104" s="7">
        <f t="shared" si="307"/>
        <v>112</v>
      </c>
      <c r="ER104" s="7">
        <f t="shared" si="308"/>
        <v>111</v>
      </c>
      <c r="ES104" s="7">
        <f t="shared" si="309"/>
        <v>106</v>
      </c>
      <c r="ET104" s="7">
        <f t="shared" si="310"/>
        <v>103</v>
      </c>
      <c r="EU104" s="7">
        <f t="shared" si="311"/>
        <v>106</v>
      </c>
      <c r="EV104" s="7">
        <f t="shared" si="312"/>
        <v>110</v>
      </c>
      <c r="EW104" s="7">
        <f t="shared" si="313"/>
        <v>111</v>
      </c>
      <c r="EX104" s="7">
        <f t="shared" si="314"/>
        <v>111</v>
      </c>
      <c r="EY104" s="7">
        <f t="shared" si="315"/>
        <v>107</v>
      </c>
      <c r="EZ104" s="7">
        <f t="shared" si="316"/>
        <v>98</v>
      </c>
      <c r="FA104" s="7">
        <f t="shared" si="317"/>
        <v>90</v>
      </c>
      <c r="FB104" s="7">
        <f t="shared" si="318"/>
        <v>86</v>
      </c>
      <c r="FC104" s="7">
        <f t="shared" si="319"/>
        <v>81</v>
      </c>
      <c r="FD104" s="7" t="e">
        <f t="shared" si="320"/>
        <v>#N/A</v>
      </c>
      <c r="FE104" s="7" t="e">
        <f t="shared" si="321"/>
        <v>#N/A</v>
      </c>
      <c r="FF104" s="7" t="e">
        <f t="shared" si="322"/>
        <v>#N/A</v>
      </c>
      <c r="FG104" s="7" t="e">
        <f t="shared" si="323"/>
        <v>#N/A</v>
      </c>
      <c r="FH104" s="11"/>
    </row>
    <row r="105" spans="2:164">
      <c r="B105" t="str">
        <f>Infections!A105</f>
        <v>Luxembourg</v>
      </c>
      <c r="C105" s="11" t="e">
        <v>#N/A</v>
      </c>
      <c r="D105" s="7">
        <f t="shared" si="164"/>
        <v>0</v>
      </c>
      <c r="E105" s="7">
        <f t="shared" si="165"/>
        <v>0</v>
      </c>
      <c r="F105" s="7">
        <f t="shared" si="166"/>
        <v>0</v>
      </c>
      <c r="G105" s="7">
        <f t="shared" si="167"/>
        <v>0</v>
      </c>
      <c r="H105" s="7">
        <f t="shared" si="168"/>
        <v>0</v>
      </c>
      <c r="I105" s="7">
        <f t="shared" si="169"/>
        <v>0</v>
      </c>
      <c r="J105" s="7">
        <f t="shared" si="170"/>
        <v>0</v>
      </c>
      <c r="K105" s="7">
        <f t="shared" si="171"/>
        <v>0</v>
      </c>
      <c r="L105" s="7">
        <f t="shared" si="172"/>
        <v>0</v>
      </c>
      <c r="M105" s="7">
        <f t="shared" si="173"/>
        <v>0</v>
      </c>
      <c r="N105" s="7">
        <f t="shared" si="174"/>
        <v>0</v>
      </c>
      <c r="O105" s="7">
        <f t="shared" si="175"/>
        <v>0</v>
      </c>
      <c r="P105" s="7">
        <f t="shared" si="176"/>
        <v>0</v>
      </c>
      <c r="Q105" s="7">
        <f t="shared" si="177"/>
        <v>0</v>
      </c>
      <c r="R105" s="7">
        <f t="shared" si="178"/>
        <v>0</v>
      </c>
      <c r="S105" s="7">
        <f t="shared" si="179"/>
        <v>0</v>
      </c>
      <c r="T105" s="7">
        <f t="shared" si="180"/>
        <v>0</v>
      </c>
      <c r="U105" s="7">
        <f t="shared" si="181"/>
        <v>0</v>
      </c>
      <c r="V105" s="7">
        <f t="shared" si="182"/>
        <v>0</v>
      </c>
      <c r="W105" s="7">
        <f t="shared" si="183"/>
        <v>0</v>
      </c>
      <c r="X105" s="7">
        <f t="shared" si="184"/>
        <v>0</v>
      </c>
      <c r="Y105" s="7">
        <f t="shared" si="185"/>
        <v>0</v>
      </c>
      <c r="Z105" s="7">
        <f t="shared" si="186"/>
        <v>0</v>
      </c>
      <c r="AA105" s="7">
        <f t="shared" si="187"/>
        <v>0</v>
      </c>
      <c r="AB105" s="7">
        <f t="shared" si="188"/>
        <v>0</v>
      </c>
      <c r="AC105" s="7">
        <f t="shared" si="189"/>
        <v>0</v>
      </c>
      <c r="AD105" s="7">
        <f t="shared" si="190"/>
        <v>0</v>
      </c>
      <c r="AE105" s="7">
        <f t="shared" si="191"/>
        <v>0</v>
      </c>
      <c r="AF105" s="7">
        <f t="shared" si="192"/>
        <v>0</v>
      </c>
      <c r="AG105" s="7">
        <f t="shared" si="193"/>
        <v>0</v>
      </c>
      <c r="AH105" s="7">
        <f t="shared" si="194"/>
        <v>0</v>
      </c>
      <c r="AI105" s="7">
        <f t="shared" si="195"/>
        <v>0</v>
      </c>
      <c r="AJ105" s="7">
        <f t="shared" si="196"/>
        <v>0</v>
      </c>
      <c r="AK105" s="7">
        <f t="shared" si="197"/>
        <v>0</v>
      </c>
      <c r="AL105" s="7">
        <f t="shared" si="198"/>
        <v>0</v>
      </c>
      <c r="AM105" s="7">
        <f t="shared" si="199"/>
        <v>0</v>
      </c>
      <c r="AN105" s="7">
        <f t="shared" si="200"/>
        <v>0</v>
      </c>
      <c r="AO105" s="7">
        <f t="shared" si="201"/>
        <v>1</v>
      </c>
      <c r="AP105" s="7">
        <f t="shared" si="202"/>
        <v>1</v>
      </c>
      <c r="AQ105" s="7">
        <f t="shared" si="203"/>
        <v>1</v>
      </c>
      <c r="AR105" s="7">
        <f t="shared" si="204"/>
        <v>1</v>
      </c>
      <c r="AS105" s="7">
        <f t="shared" si="205"/>
        <v>1</v>
      </c>
      <c r="AT105" s="7">
        <f t="shared" si="206"/>
        <v>1</v>
      </c>
      <c r="AU105" s="7">
        <f t="shared" si="207"/>
        <v>2</v>
      </c>
      <c r="AV105" s="7">
        <f t="shared" si="208"/>
        <v>2</v>
      </c>
      <c r="AW105" s="7">
        <f t="shared" si="209"/>
        <v>3</v>
      </c>
      <c r="AX105" s="7">
        <f t="shared" si="210"/>
        <v>3</v>
      </c>
      <c r="AY105" s="7">
        <f t="shared" si="211"/>
        <v>5</v>
      </c>
      <c r="AZ105" s="7">
        <f t="shared" si="212"/>
        <v>7</v>
      </c>
      <c r="BA105" s="7">
        <f t="shared" si="213"/>
        <v>19</v>
      </c>
      <c r="BB105" s="7">
        <f t="shared" si="214"/>
        <v>34</v>
      </c>
      <c r="BC105" s="7">
        <f t="shared" si="215"/>
        <v>51</v>
      </c>
      <c r="BD105" s="7">
        <f t="shared" si="216"/>
        <v>59</v>
      </c>
      <c r="BE105" s="7">
        <f t="shared" si="217"/>
        <v>77</v>
      </c>
      <c r="BF105" s="7">
        <f t="shared" si="218"/>
        <v>139</v>
      </c>
      <c r="BG105" s="7">
        <f t="shared" si="219"/>
        <v>202</v>
      </c>
      <c r="BH105" s="7">
        <f t="shared" si="220"/>
        <v>334</v>
      </c>
      <c r="BI105" s="7">
        <f t="shared" si="221"/>
        <v>483</v>
      </c>
      <c r="BJ105" s="7">
        <f t="shared" si="222"/>
        <v>669</v>
      </c>
      <c r="BK105" s="7">
        <f t="shared" si="223"/>
        <v>797</v>
      </c>
      <c r="BL105" s="7">
        <f t="shared" si="224"/>
        <v>873</v>
      </c>
      <c r="BM105" s="7">
        <f t="shared" si="225"/>
        <v>1097</v>
      </c>
      <c r="BN105" s="7">
        <f t="shared" si="226"/>
        <v>1330</v>
      </c>
      <c r="BO105" s="7">
        <f t="shared" si="227"/>
        <v>1450</v>
      </c>
      <c r="BP105" s="7">
        <f t="shared" si="228"/>
        <v>1600</v>
      </c>
      <c r="BQ105" s="7">
        <f t="shared" si="229"/>
        <v>1824</v>
      </c>
      <c r="BR105" s="7">
        <f t="shared" si="230"/>
        <v>1931</v>
      </c>
      <c r="BS105" s="7">
        <f t="shared" si="231"/>
        <v>1954</v>
      </c>
      <c r="BT105" s="7">
        <f t="shared" si="232"/>
        <v>2127</v>
      </c>
      <c r="BU105" s="7">
        <f t="shared" si="233"/>
        <v>2260</v>
      </c>
      <c r="BV105" s="7">
        <f t="shared" si="234"/>
        <v>2410</v>
      </c>
      <c r="BW105" s="7">
        <f t="shared" si="235"/>
        <v>2472</v>
      </c>
      <c r="BX105" s="7">
        <f t="shared" si="236"/>
        <v>2526</v>
      </c>
      <c r="BY105" s="7">
        <f t="shared" si="237"/>
        <v>2469</v>
      </c>
      <c r="BZ105" s="7">
        <f t="shared" si="238"/>
        <v>2359</v>
      </c>
      <c r="CA105" s="7">
        <f t="shared" si="239"/>
        <v>2300</v>
      </c>
      <c r="CB105" s="7">
        <f t="shared" si="240"/>
        <v>2236</v>
      </c>
      <c r="CC105" s="7">
        <f t="shared" si="241"/>
        <v>2240</v>
      </c>
      <c r="CD105" s="7">
        <f t="shared" si="242"/>
        <v>2124</v>
      </c>
      <c r="CE105" s="7">
        <f t="shared" si="243"/>
        <v>1937</v>
      </c>
      <c r="CF105" s="7">
        <f t="shared" si="244"/>
        <v>1828</v>
      </c>
      <c r="CG105" s="7">
        <f t="shared" si="245"/>
        <v>1687</v>
      </c>
      <c r="CH105" s="7">
        <f t="shared" si="246"/>
        <v>1476</v>
      </c>
      <c r="CI105" s="7">
        <f t="shared" si="247"/>
        <v>1423</v>
      </c>
      <c r="CJ105" s="7">
        <f t="shared" si="248"/>
        <v>1456</v>
      </c>
      <c r="CK105" s="7">
        <f t="shared" si="249"/>
        <v>1302</v>
      </c>
      <c r="CL105" s="7">
        <f t="shared" si="250"/>
        <v>1218</v>
      </c>
      <c r="CM105" s="7">
        <f t="shared" si="251"/>
        <v>1063</v>
      </c>
      <c r="CN105" s="7">
        <f t="shared" si="252"/>
        <v>946</v>
      </c>
      <c r="CO105" s="7">
        <f t="shared" si="253"/>
        <v>889</v>
      </c>
      <c r="CP105" s="7">
        <f t="shared" si="254"/>
        <v>850</v>
      </c>
      <c r="CQ105" s="7">
        <f t="shared" si="255"/>
        <v>822</v>
      </c>
      <c r="CR105" s="7">
        <f t="shared" si="256"/>
        <v>725</v>
      </c>
      <c r="CS105" s="7">
        <f t="shared" si="257"/>
        <v>677</v>
      </c>
      <c r="CT105" s="7">
        <f t="shared" si="258"/>
        <v>608</v>
      </c>
      <c r="CU105" s="7">
        <f t="shared" si="259"/>
        <v>506</v>
      </c>
      <c r="CV105" s="7">
        <f t="shared" si="260"/>
        <v>471</v>
      </c>
      <c r="CW105" s="7">
        <f t="shared" si="261"/>
        <v>488</v>
      </c>
      <c r="CX105" s="7">
        <f t="shared" si="262"/>
        <v>492</v>
      </c>
      <c r="CY105" s="7">
        <f t="shared" si="263"/>
        <v>495</v>
      </c>
      <c r="CZ105" s="7">
        <f t="shared" si="264"/>
        <v>439</v>
      </c>
      <c r="DA105" s="7">
        <f t="shared" si="265"/>
        <v>380</v>
      </c>
      <c r="DB105" s="7">
        <f t="shared" si="266"/>
        <v>348</v>
      </c>
      <c r="DC105" s="7">
        <f t="shared" si="267"/>
        <v>303</v>
      </c>
      <c r="DD105" s="7">
        <f t="shared" si="268"/>
        <v>301</v>
      </c>
      <c r="DE105" s="7">
        <f t="shared" si="269"/>
        <v>301</v>
      </c>
      <c r="DF105" s="7">
        <f t="shared" si="270"/>
        <v>253</v>
      </c>
      <c r="DG105" s="7">
        <f t="shared" si="271"/>
        <v>223</v>
      </c>
      <c r="DH105" s="7">
        <f t="shared" si="272"/>
        <v>221</v>
      </c>
      <c r="DI105" s="7">
        <f t="shared" si="273"/>
        <v>193</v>
      </c>
      <c r="DJ105" s="7">
        <f t="shared" si="274"/>
        <v>183</v>
      </c>
      <c r="DK105" s="7">
        <f t="shared" si="275"/>
        <v>181</v>
      </c>
      <c r="DL105" s="7">
        <f t="shared" si="276"/>
        <v>186</v>
      </c>
      <c r="DM105" s="7">
        <f t="shared" si="277"/>
        <v>182</v>
      </c>
      <c r="DN105" s="7">
        <f t="shared" si="278"/>
        <v>161</v>
      </c>
      <c r="DO105" s="7">
        <f t="shared" si="279"/>
        <v>161</v>
      </c>
      <c r="DP105" s="7">
        <f t="shared" si="280"/>
        <v>145</v>
      </c>
      <c r="DQ105" s="7">
        <f t="shared" si="281"/>
        <v>146</v>
      </c>
      <c r="DR105" s="7">
        <f t="shared" si="282"/>
        <v>147</v>
      </c>
      <c r="DS105" s="7">
        <f t="shared" si="283"/>
        <v>152</v>
      </c>
      <c r="DT105" s="7">
        <f t="shared" si="284"/>
        <v>141</v>
      </c>
      <c r="DU105" s="7">
        <f t="shared" si="285"/>
        <v>139</v>
      </c>
      <c r="DV105" s="7">
        <f t="shared" si="286"/>
        <v>133</v>
      </c>
      <c r="DW105" s="7">
        <f t="shared" si="287"/>
        <v>122</v>
      </c>
      <c r="DX105" s="7">
        <f t="shared" si="288"/>
        <v>118</v>
      </c>
      <c r="DY105" s="7">
        <f t="shared" si="289"/>
        <v>115</v>
      </c>
      <c r="DZ105" s="7">
        <f t="shared" si="290"/>
        <v>120</v>
      </c>
      <c r="EA105" s="7">
        <f t="shared" si="291"/>
        <v>118</v>
      </c>
      <c r="EB105" s="7">
        <f t="shared" si="292"/>
        <v>112</v>
      </c>
      <c r="EC105" s="7">
        <f t="shared" si="293"/>
        <v>103</v>
      </c>
      <c r="ED105" s="7">
        <f t="shared" si="294"/>
        <v>96</v>
      </c>
      <c r="EE105" s="7">
        <f t="shared" si="295"/>
        <v>90</v>
      </c>
      <c r="EF105" s="7">
        <f t="shared" si="296"/>
        <v>79</v>
      </c>
      <c r="EG105" s="7">
        <f t="shared" si="297"/>
        <v>80</v>
      </c>
      <c r="EH105" s="7">
        <f t="shared" si="298"/>
        <v>74</v>
      </c>
      <c r="EI105" s="7">
        <f t="shared" si="299"/>
        <v>64</v>
      </c>
      <c r="EJ105" s="7">
        <f t="shared" si="300"/>
        <v>59</v>
      </c>
      <c r="EK105" s="7">
        <f t="shared" si="301"/>
        <v>59</v>
      </c>
      <c r="EL105" s="7">
        <f t="shared" si="302"/>
        <v>56</v>
      </c>
      <c r="EM105" s="7">
        <f t="shared" si="303"/>
        <v>57</v>
      </c>
      <c r="EN105" s="7">
        <f t="shared" si="304"/>
        <v>59</v>
      </c>
      <c r="EO105" s="7">
        <f t="shared" si="305"/>
        <v>60</v>
      </c>
      <c r="EP105" s="7">
        <f t="shared" si="306"/>
        <v>62</v>
      </c>
      <c r="EQ105" s="7">
        <f t="shared" si="307"/>
        <v>62</v>
      </c>
      <c r="ER105" s="7">
        <f t="shared" si="308"/>
        <v>60</v>
      </c>
      <c r="ES105" s="7">
        <f t="shared" si="309"/>
        <v>59</v>
      </c>
      <c r="ET105" s="7">
        <f t="shared" si="310"/>
        <v>67</v>
      </c>
      <c r="EU105" s="7">
        <f t="shared" si="311"/>
        <v>72</v>
      </c>
      <c r="EV105" s="7">
        <f t="shared" si="312"/>
        <v>79</v>
      </c>
      <c r="EW105" s="7">
        <f t="shared" si="313"/>
        <v>81</v>
      </c>
      <c r="EX105" s="7">
        <f t="shared" si="314"/>
        <v>93</v>
      </c>
      <c r="EY105" s="7">
        <f t="shared" si="315"/>
        <v>89</v>
      </c>
      <c r="EZ105" s="7">
        <f t="shared" si="316"/>
        <v>98</v>
      </c>
      <c r="FA105" s="7">
        <f t="shared" si="317"/>
        <v>101</v>
      </c>
      <c r="FB105" s="7">
        <f t="shared" si="318"/>
        <v>111</v>
      </c>
      <c r="FC105" s="7">
        <f t="shared" si="319"/>
        <v>127</v>
      </c>
      <c r="FD105" s="7" t="e">
        <f t="shared" si="320"/>
        <v>#N/A</v>
      </c>
      <c r="FE105" s="7" t="e">
        <f t="shared" si="321"/>
        <v>#N/A</v>
      </c>
      <c r="FF105" s="7" t="e">
        <f t="shared" si="322"/>
        <v>#N/A</v>
      </c>
      <c r="FG105" s="7" t="e">
        <f t="shared" si="323"/>
        <v>#N/A</v>
      </c>
      <c r="FH105" s="11"/>
    </row>
    <row r="106" spans="2:164">
      <c r="B106" t="str">
        <f>Infections!A106</f>
        <v>Madagascar</v>
      </c>
      <c r="C106" s="11" t="e">
        <v>#N/A</v>
      </c>
      <c r="D106" s="7">
        <f t="shared" si="164"/>
        <v>0</v>
      </c>
      <c r="E106" s="7">
        <f t="shared" si="165"/>
        <v>0</v>
      </c>
      <c r="F106" s="7">
        <f t="shared" si="166"/>
        <v>0</v>
      </c>
      <c r="G106" s="7">
        <f t="shared" si="167"/>
        <v>0</v>
      </c>
      <c r="H106" s="7">
        <f t="shared" si="168"/>
        <v>0</v>
      </c>
      <c r="I106" s="7">
        <f t="shared" si="169"/>
        <v>0</v>
      </c>
      <c r="J106" s="7">
        <f t="shared" si="170"/>
        <v>0</v>
      </c>
      <c r="K106" s="7">
        <f t="shared" si="171"/>
        <v>0</v>
      </c>
      <c r="L106" s="7">
        <f t="shared" si="172"/>
        <v>0</v>
      </c>
      <c r="M106" s="7">
        <f t="shared" si="173"/>
        <v>0</v>
      </c>
      <c r="N106" s="7">
        <f t="shared" si="174"/>
        <v>0</v>
      </c>
      <c r="O106" s="7">
        <f t="shared" si="175"/>
        <v>0</v>
      </c>
      <c r="P106" s="7">
        <f t="shared" si="176"/>
        <v>0</v>
      </c>
      <c r="Q106" s="7">
        <f t="shared" si="177"/>
        <v>0</v>
      </c>
      <c r="R106" s="7">
        <f t="shared" si="178"/>
        <v>0</v>
      </c>
      <c r="S106" s="7">
        <f t="shared" si="179"/>
        <v>0</v>
      </c>
      <c r="T106" s="7">
        <f t="shared" si="180"/>
        <v>0</v>
      </c>
      <c r="U106" s="7">
        <f t="shared" si="181"/>
        <v>0</v>
      </c>
      <c r="V106" s="7">
        <f t="shared" si="182"/>
        <v>0</v>
      </c>
      <c r="W106" s="7">
        <f t="shared" si="183"/>
        <v>0</v>
      </c>
      <c r="X106" s="7">
        <f t="shared" si="184"/>
        <v>0</v>
      </c>
      <c r="Y106" s="7">
        <f t="shared" si="185"/>
        <v>0</v>
      </c>
      <c r="Z106" s="7">
        <f t="shared" si="186"/>
        <v>0</v>
      </c>
      <c r="AA106" s="7">
        <f t="shared" si="187"/>
        <v>0</v>
      </c>
      <c r="AB106" s="7">
        <f t="shared" si="188"/>
        <v>0</v>
      </c>
      <c r="AC106" s="7">
        <f t="shared" si="189"/>
        <v>0</v>
      </c>
      <c r="AD106" s="7">
        <f t="shared" si="190"/>
        <v>0</v>
      </c>
      <c r="AE106" s="7">
        <f t="shared" si="191"/>
        <v>0</v>
      </c>
      <c r="AF106" s="7">
        <f t="shared" si="192"/>
        <v>0</v>
      </c>
      <c r="AG106" s="7">
        <f t="shared" si="193"/>
        <v>0</v>
      </c>
      <c r="AH106" s="7">
        <f t="shared" si="194"/>
        <v>0</v>
      </c>
      <c r="AI106" s="7">
        <f t="shared" si="195"/>
        <v>0</v>
      </c>
      <c r="AJ106" s="7">
        <f t="shared" si="196"/>
        <v>0</v>
      </c>
      <c r="AK106" s="7">
        <f t="shared" si="197"/>
        <v>0</v>
      </c>
      <c r="AL106" s="7">
        <f t="shared" si="198"/>
        <v>0</v>
      </c>
      <c r="AM106" s="7">
        <f t="shared" si="199"/>
        <v>0</v>
      </c>
      <c r="AN106" s="7">
        <f t="shared" si="200"/>
        <v>0</v>
      </c>
      <c r="AO106" s="7">
        <f t="shared" si="201"/>
        <v>0</v>
      </c>
      <c r="AP106" s="7">
        <f t="shared" si="202"/>
        <v>0</v>
      </c>
      <c r="AQ106" s="7">
        <f t="shared" si="203"/>
        <v>0</v>
      </c>
      <c r="AR106" s="7">
        <f t="shared" si="204"/>
        <v>0</v>
      </c>
      <c r="AS106" s="7">
        <f t="shared" si="205"/>
        <v>0</v>
      </c>
      <c r="AT106" s="7">
        <f t="shared" si="206"/>
        <v>0</v>
      </c>
      <c r="AU106" s="7">
        <f t="shared" si="207"/>
        <v>0</v>
      </c>
      <c r="AV106" s="7">
        <f t="shared" si="208"/>
        <v>0</v>
      </c>
      <c r="AW106" s="7">
        <f t="shared" si="209"/>
        <v>0</v>
      </c>
      <c r="AX106" s="7">
        <f t="shared" si="210"/>
        <v>0</v>
      </c>
      <c r="AY106" s="7">
        <f t="shared" si="211"/>
        <v>0</v>
      </c>
      <c r="AZ106" s="7">
        <f t="shared" si="212"/>
        <v>0</v>
      </c>
      <c r="BA106" s="7">
        <f t="shared" si="213"/>
        <v>0</v>
      </c>
      <c r="BB106" s="7">
        <f t="shared" si="214"/>
        <v>0</v>
      </c>
      <c r="BC106" s="7">
        <f t="shared" si="215"/>
        <v>0</v>
      </c>
      <c r="BD106" s="7">
        <f t="shared" si="216"/>
        <v>0</v>
      </c>
      <c r="BE106" s="7">
        <f t="shared" si="217"/>
        <v>0</v>
      </c>
      <c r="BF106" s="7">
        <f t="shared" si="218"/>
        <v>0</v>
      </c>
      <c r="BG106" s="7">
        <f t="shared" si="219"/>
        <v>0</v>
      </c>
      <c r="BH106" s="7">
        <f t="shared" si="220"/>
        <v>0</v>
      </c>
      <c r="BI106" s="7">
        <f t="shared" si="221"/>
        <v>3</v>
      </c>
      <c r="BJ106" s="7">
        <f t="shared" si="222"/>
        <v>3</v>
      </c>
      <c r="BK106" s="7">
        <f t="shared" si="223"/>
        <v>3</v>
      </c>
      <c r="BL106" s="7">
        <f t="shared" si="224"/>
        <v>12</v>
      </c>
      <c r="BM106" s="7">
        <f t="shared" si="225"/>
        <v>17</v>
      </c>
      <c r="BN106" s="7">
        <f t="shared" si="226"/>
        <v>19</v>
      </c>
      <c r="BO106" s="7">
        <f t="shared" si="227"/>
        <v>23</v>
      </c>
      <c r="BP106" s="7">
        <f t="shared" si="228"/>
        <v>26</v>
      </c>
      <c r="BQ106" s="7">
        <f t="shared" si="229"/>
        <v>26</v>
      </c>
      <c r="BR106" s="7">
        <f t="shared" si="230"/>
        <v>39</v>
      </c>
      <c r="BS106" s="7">
        <f t="shared" si="231"/>
        <v>43</v>
      </c>
      <c r="BT106" s="7">
        <f t="shared" si="232"/>
        <v>57</v>
      </c>
      <c r="BU106" s="7">
        <f t="shared" si="233"/>
        <v>57</v>
      </c>
      <c r="BV106" s="7">
        <f t="shared" si="234"/>
        <v>59</v>
      </c>
      <c r="BW106" s="7">
        <f t="shared" si="235"/>
        <v>70</v>
      </c>
      <c r="BX106" s="7">
        <f t="shared" si="236"/>
        <v>70</v>
      </c>
      <c r="BY106" s="7">
        <f t="shared" si="237"/>
        <v>72</v>
      </c>
      <c r="BZ106" s="7">
        <f t="shared" si="238"/>
        <v>79</v>
      </c>
      <c r="CA106" s="7">
        <f t="shared" si="239"/>
        <v>85</v>
      </c>
      <c r="CB106" s="7">
        <f t="shared" si="240"/>
        <v>90</v>
      </c>
      <c r="CC106" s="7">
        <f t="shared" si="241"/>
        <v>81</v>
      </c>
      <c r="CD106" s="7">
        <f t="shared" si="242"/>
        <v>76</v>
      </c>
      <c r="CE106" s="7">
        <f t="shared" si="243"/>
        <v>83</v>
      </c>
      <c r="CF106" s="7">
        <f t="shared" si="244"/>
        <v>83</v>
      </c>
      <c r="CG106" s="7">
        <f t="shared" si="245"/>
        <v>80</v>
      </c>
      <c r="CH106" s="7">
        <f t="shared" si="246"/>
        <v>82</v>
      </c>
      <c r="CI106" s="7">
        <f t="shared" si="247"/>
        <v>71</v>
      </c>
      <c r="CJ106" s="7">
        <f t="shared" si="248"/>
        <v>68</v>
      </c>
      <c r="CK106" s="7">
        <f t="shared" si="249"/>
        <v>60</v>
      </c>
      <c r="CL106" s="7">
        <f t="shared" si="250"/>
        <v>63</v>
      </c>
      <c r="CM106" s="7">
        <f t="shared" si="251"/>
        <v>62</v>
      </c>
      <c r="CN106" s="7">
        <f t="shared" si="252"/>
        <v>51</v>
      </c>
      <c r="CO106" s="7">
        <f t="shared" si="253"/>
        <v>51</v>
      </c>
      <c r="CP106" s="7">
        <f t="shared" si="254"/>
        <v>49</v>
      </c>
      <c r="CQ106" s="7">
        <f t="shared" si="255"/>
        <v>39</v>
      </c>
      <c r="CR106" s="7">
        <f t="shared" si="256"/>
        <v>34</v>
      </c>
      <c r="CS106" s="7">
        <f t="shared" si="257"/>
        <v>30</v>
      </c>
      <c r="CT106" s="7">
        <f t="shared" si="258"/>
        <v>31</v>
      </c>
      <c r="CU106" s="7">
        <f t="shared" si="259"/>
        <v>35</v>
      </c>
      <c r="CV106" s="7">
        <f t="shared" si="260"/>
        <v>26</v>
      </c>
      <c r="CW106" s="7">
        <f t="shared" si="261"/>
        <v>22</v>
      </c>
      <c r="CX106" s="7">
        <f t="shared" si="262"/>
        <v>22</v>
      </c>
      <c r="CY106" s="7">
        <f t="shared" si="263"/>
        <v>24</v>
      </c>
      <c r="CZ106" s="7">
        <f t="shared" si="264"/>
        <v>25</v>
      </c>
      <c r="DA106" s="7">
        <f t="shared" si="265"/>
        <v>38</v>
      </c>
      <c r="DB106" s="7">
        <f t="shared" si="266"/>
        <v>32</v>
      </c>
      <c r="DC106" s="7">
        <f t="shared" si="267"/>
        <v>31</v>
      </c>
      <c r="DD106" s="7">
        <f t="shared" si="268"/>
        <v>37</v>
      </c>
      <c r="DE106" s="7">
        <f t="shared" si="269"/>
        <v>72</v>
      </c>
      <c r="DF106" s="7">
        <f t="shared" si="270"/>
        <v>72</v>
      </c>
      <c r="DG106" s="7">
        <f t="shared" si="271"/>
        <v>72</v>
      </c>
      <c r="DH106" s="7">
        <f t="shared" si="272"/>
        <v>72</v>
      </c>
      <c r="DI106" s="7">
        <f t="shared" si="273"/>
        <v>64</v>
      </c>
      <c r="DJ106" s="7">
        <f t="shared" si="274"/>
        <v>63</v>
      </c>
      <c r="DK106" s="7">
        <f t="shared" si="275"/>
        <v>88</v>
      </c>
      <c r="DL106" s="7">
        <f t="shared" si="276"/>
        <v>102</v>
      </c>
      <c r="DM106" s="7">
        <f t="shared" si="277"/>
        <v>110</v>
      </c>
      <c r="DN106" s="7">
        <f t="shared" si="278"/>
        <v>155</v>
      </c>
      <c r="DO106" s="7">
        <f t="shared" si="279"/>
        <v>176</v>
      </c>
      <c r="DP106" s="7">
        <f t="shared" si="280"/>
        <v>190</v>
      </c>
      <c r="DQ106" s="7">
        <f t="shared" si="281"/>
        <v>191</v>
      </c>
      <c r="DR106" s="7">
        <f t="shared" si="282"/>
        <v>222</v>
      </c>
      <c r="DS106" s="7">
        <f t="shared" si="283"/>
        <v>256</v>
      </c>
      <c r="DT106" s="7">
        <f t="shared" si="284"/>
        <v>297</v>
      </c>
      <c r="DU106" s="7">
        <f t="shared" si="285"/>
        <v>330</v>
      </c>
      <c r="DV106" s="7">
        <f t="shared" si="286"/>
        <v>334</v>
      </c>
      <c r="DW106" s="7">
        <f t="shared" si="287"/>
        <v>349</v>
      </c>
      <c r="DX106" s="7">
        <f t="shared" si="288"/>
        <v>393</v>
      </c>
      <c r="DY106" s="7">
        <f t="shared" si="289"/>
        <v>419</v>
      </c>
      <c r="DZ106" s="7">
        <f t="shared" si="290"/>
        <v>470</v>
      </c>
      <c r="EA106" s="7">
        <f t="shared" si="291"/>
        <v>512</v>
      </c>
      <c r="EB106" s="7">
        <f t="shared" si="292"/>
        <v>546</v>
      </c>
      <c r="EC106" s="7">
        <f t="shared" si="293"/>
        <v>541</v>
      </c>
      <c r="ED106" s="7">
        <f t="shared" si="294"/>
        <v>588</v>
      </c>
      <c r="EE106" s="7">
        <f t="shared" si="295"/>
        <v>562</v>
      </c>
      <c r="EF106" s="7">
        <f t="shared" si="296"/>
        <v>604</v>
      </c>
      <c r="EG106" s="7">
        <f t="shared" si="297"/>
        <v>635</v>
      </c>
      <c r="EH106" s="7">
        <f t="shared" si="298"/>
        <v>649</v>
      </c>
      <c r="EI106" s="7">
        <f t="shared" si="299"/>
        <v>655</v>
      </c>
      <c r="EJ106" s="7">
        <f t="shared" si="300"/>
        <v>647</v>
      </c>
      <c r="EK106" s="7">
        <f t="shared" si="301"/>
        <v>646</v>
      </c>
      <c r="EL106" s="7">
        <f t="shared" si="302"/>
        <v>650</v>
      </c>
      <c r="EM106" s="7">
        <f t="shared" si="303"/>
        <v>635</v>
      </c>
      <c r="EN106" s="7">
        <f t="shared" si="304"/>
        <v>661</v>
      </c>
      <c r="EO106" s="7">
        <f t="shared" si="305"/>
        <v>654</v>
      </c>
      <c r="EP106" s="7">
        <f t="shared" si="306"/>
        <v>640</v>
      </c>
      <c r="EQ106" s="7">
        <f t="shared" si="307"/>
        <v>616</v>
      </c>
      <c r="ER106" s="7">
        <f t="shared" si="308"/>
        <v>592</v>
      </c>
      <c r="ES106" s="7">
        <f t="shared" si="309"/>
        <v>559</v>
      </c>
      <c r="ET106" s="7">
        <f t="shared" si="310"/>
        <v>607</v>
      </c>
      <c r="EU106" s="7">
        <f t="shared" si="311"/>
        <v>577</v>
      </c>
      <c r="EV106" s="7">
        <f t="shared" si="312"/>
        <v>598</v>
      </c>
      <c r="EW106" s="7">
        <f t="shared" si="313"/>
        <v>595</v>
      </c>
      <c r="EX106" s="7">
        <f t="shared" si="314"/>
        <v>639</v>
      </c>
      <c r="EY106" s="7">
        <f t="shared" si="315"/>
        <v>665</v>
      </c>
      <c r="EZ106" s="7">
        <f t="shared" si="316"/>
        <v>698</v>
      </c>
      <c r="FA106" s="7">
        <f t="shared" si="317"/>
        <v>735</v>
      </c>
      <c r="FB106" s="7">
        <f t="shared" si="318"/>
        <v>735</v>
      </c>
      <c r="FC106" s="7">
        <f t="shared" si="319"/>
        <v>784</v>
      </c>
      <c r="FD106" s="7" t="e">
        <f t="shared" si="320"/>
        <v>#N/A</v>
      </c>
      <c r="FE106" s="7" t="e">
        <f t="shared" si="321"/>
        <v>#N/A</v>
      </c>
      <c r="FF106" s="7" t="e">
        <f t="shared" si="322"/>
        <v>#N/A</v>
      </c>
      <c r="FG106" s="7" t="e">
        <f t="shared" si="323"/>
        <v>#N/A</v>
      </c>
      <c r="FH106" s="11"/>
    </row>
    <row r="107" spans="2:164">
      <c r="B107" t="str">
        <f>Infections!A107</f>
        <v>Malawi</v>
      </c>
      <c r="C107" s="11" t="e">
        <v>#N/A</v>
      </c>
      <c r="D107" s="7">
        <f t="shared" si="164"/>
        <v>0</v>
      </c>
      <c r="E107" s="7">
        <f t="shared" si="165"/>
        <v>0</v>
      </c>
      <c r="F107" s="7">
        <f t="shared" si="166"/>
        <v>0</v>
      </c>
      <c r="G107" s="7">
        <f t="shared" si="167"/>
        <v>0</v>
      </c>
      <c r="H107" s="7">
        <f t="shared" si="168"/>
        <v>0</v>
      </c>
      <c r="I107" s="7">
        <f t="shared" si="169"/>
        <v>0</v>
      </c>
      <c r="J107" s="7">
        <f t="shared" si="170"/>
        <v>0</v>
      </c>
      <c r="K107" s="7">
        <f t="shared" si="171"/>
        <v>0</v>
      </c>
      <c r="L107" s="7">
        <f t="shared" si="172"/>
        <v>0</v>
      </c>
      <c r="M107" s="7">
        <f t="shared" si="173"/>
        <v>0</v>
      </c>
      <c r="N107" s="7">
        <f t="shared" si="174"/>
        <v>0</v>
      </c>
      <c r="O107" s="7">
        <f t="shared" si="175"/>
        <v>0</v>
      </c>
      <c r="P107" s="7">
        <f t="shared" si="176"/>
        <v>0</v>
      </c>
      <c r="Q107" s="7">
        <f t="shared" si="177"/>
        <v>0</v>
      </c>
      <c r="R107" s="7">
        <f t="shared" si="178"/>
        <v>0</v>
      </c>
      <c r="S107" s="7">
        <f t="shared" si="179"/>
        <v>0</v>
      </c>
      <c r="T107" s="7">
        <f t="shared" si="180"/>
        <v>0</v>
      </c>
      <c r="U107" s="7">
        <f t="shared" si="181"/>
        <v>0</v>
      </c>
      <c r="V107" s="7">
        <f t="shared" si="182"/>
        <v>0</v>
      </c>
      <c r="W107" s="7">
        <f t="shared" si="183"/>
        <v>0</v>
      </c>
      <c r="X107" s="7">
        <f t="shared" si="184"/>
        <v>0</v>
      </c>
      <c r="Y107" s="7">
        <f t="shared" si="185"/>
        <v>0</v>
      </c>
      <c r="Z107" s="7">
        <f t="shared" si="186"/>
        <v>0</v>
      </c>
      <c r="AA107" s="7">
        <f t="shared" si="187"/>
        <v>0</v>
      </c>
      <c r="AB107" s="7">
        <f t="shared" si="188"/>
        <v>0</v>
      </c>
      <c r="AC107" s="7">
        <f t="shared" si="189"/>
        <v>0</v>
      </c>
      <c r="AD107" s="7">
        <f t="shared" si="190"/>
        <v>0</v>
      </c>
      <c r="AE107" s="7">
        <f t="shared" si="191"/>
        <v>0</v>
      </c>
      <c r="AF107" s="7">
        <f t="shared" si="192"/>
        <v>0</v>
      </c>
      <c r="AG107" s="7">
        <f t="shared" si="193"/>
        <v>0</v>
      </c>
      <c r="AH107" s="7">
        <f t="shared" si="194"/>
        <v>0</v>
      </c>
      <c r="AI107" s="7">
        <f t="shared" si="195"/>
        <v>0</v>
      </c>
      <c r="AJ107" s="7">
        <f t="shared" si="196"/>
        <v>0</v>
      </c>
      <c r="AK107" s="7">
        <f t="shared" si="197"/>
        <v>0</v>
      </c>
      <c r="AL107" s="7">
        <f t="shared" si="198"/>
        <v>0</v>
      </c>
      <c r="AM107" s="7">
        <f t="shared" si="199"/>
        <v>0</v>
      </c>
      <c r="AN107" s="7">
        <f t="shared" si="200"/>
        <v>0</v>
      </c>
      <c r="AO107" s="7">
        <f t="shared" si="201"/>
        <v>0</v>
      </c>
      <c r="AP107" s="7">
        <f t="shared" si="202"/>
        <v>0</v>
      </c>
      <c r="AQ107" s="7">
        <f t="shared" si="203"/>
        <v>0</v>
      </c>
      <c r="AR107" s="7">
        <f t="shared" si="204"/>
        <v>0</v>
      </c>
      <c r="AS107" s="7">
        <f t="shared" si="205"/>
        <v>0</v>
      </c>
      <c r="AT107" s="7">
        <f t="shared" si="206"/>
        <v>0</v>
      </c>
      <c r="AU107" s="7">
        <f t="shared" si="207"/>
        <v>0</v>
      </c>
      <c r="AV107" s="7">
        <f t="shared" si="208"/>
        <v>0</v>
      </c>
      <c r="AW107" s="7">
        <f t="shared" si="209"/>
        <v>0</v>
      </c>
      <c r="AX107" s="7">
        <f t="shared" si="210"/>
        <v>0</v>
      </c>
      <c r="AY107" s="7">
        <f t="shared" si="211"/>
        <v>0</v>
      </c>
      <c r="AZ107" s="7">
        <f t="shared" si="212"/>
        <v>0</v>
      </c>
      <c r="BA107" s="7">
        <f t="shared" si="213"/>
        <v>0</v>
      </c>
      <c r="BB107" s="7">
        <f t="shared" si="214"/>
        <v>0</v>
      </c>
      <c r="BC107" s="7">
        <f t="shared" si="215"/>
        <v>0</v>
      </c>
      <c r="BD107" s="7">
        <f t="shared" si="216"/>
        <v>0</v>
      </c>
      <c r="BE107" s="7">
        <f t="shared" si="217"/>
        <v>0</v>
      </c>
      <c r="BF107" s="7">
        <f t="shared" si="218"/>
        <v>0</v>
      </c>
      <c r="BG107" s="7">
        <f t="shared" si="219"/>
        <v>0</v>
      </c>
      <c r="BH107" s="7">
        <f t="shared" si="220"/>
        <v>0</v>
      </c>
      <c r="BI107" s="7">
        <f t="shared" si="221"/>
        <v>0</v>
      </c>
      <c r="BJ107" s="7">
        <f t="shared" si="222"/>
        <v>0</v>
      </c>
      <c r="BK107" s="7">
        <f t="shared" si="223"/>
        <v>0</v>
      </c>
      <c r="BL107" s="7">
        <f t="shared" si="224"/>
        <v>0</v>
      </c>
      <c r="BM107" s="7">
        <f t="shared" si="225"/>
        <v>0</v>
      </c>
      <c r="BN107" s="7">
        <f t="shared" si="226"/>
        <v>0</v>
      </c>
      <c r="BO107" s="7">
        <f t="shared" si="227"/>
        <v>0</v>
      </c>
      <c r="BP107" s="7">
        <f t="shared" si="228"/>
        <v>0</v>
      </c>
      <c r="BQ107" s="7">
        <f t="shared" si="229"/>
        <v>0</v>
      </c>
      <c r="BR107" s="7">
        <f t="shared" si="230"/>
        <v>0</v>
      </c>
      <c r="BS107" s="7">
        <f t="shared" si="231"/>
        <v>0</v>
      </c>
      <c r="BT107" s="7">
        <f t="shared" si="232"/>
        <v>0</v>
      </c>
      <c r="BU107" s="7">
        <f t="shared" si="233"/>
        <v>0</v>
      </c>
      <c r="BV107" s="7">
        <f t="shared" si="234"/>
        <v>3</v>
      </c>
      <c r="BW107" s="7">
        <f t="shared" si="235"/>
        <v>3</v>
      </c>
      <c r="BX107" s="7">
        <f t="shared" si="236"/>
        <v>4</v>
      </c>
      <c r="BY107" s="7">
        <f t="shared" si="237"/>
        <v>4</v>
      </c>
      <c r="BZ107" s="7">
        <f t="shared" si="238"/>
        <v>5</v>
      </c>
      <c r="CA107" s="7">
        <f t="shared" si="239"/>
        <v>8</v>
      </c>
      <c r="CB107" s="7">
        <f t="shared" si="240"/>
        <v>8</v>
      </c>
      <c r="CC107" s="7">
        <f t="shared" si="241"/>
        <v>8</v>
      </c>
      <c r="CD107" s="7">
        <f t="shared" si="242"/>
        <v>9</v>
      </c>
      <c r="CE107" s="7">
        <f t="shared" si="243"/>
        <v>12</v>
      </c>
      <c r="CF107" s="7">
        <f t="shared" si="244"/>
        <v>13</v>
      </c>
      <c r="CG107" s="7">
        <f t="shared" si="245"/>
        <v>16</v>
      </c>
      <c r="CH107" s="7">
        <f t="shared" si="246"/>
        <v>16</v>
      </c>
      <c r="CI107" s="7">
        <f t="shared" si="247"/>
        <v>16</v>
      </c>
      <c r="CJ107" s="7">
        <f t="shared" si="248"/>
        <v>16</v>
      </c>
      <c r="CK107" s="7">
        <f t="shared" si="249"/>
        <v>17</v>
      </c>
      <c r="CL107" s="7">
        <f t="shared" si="250"/>
        <v>17</v>
      </c>
      <c r="CM107" s="7">
        <f t="shared" si="251"/>
        <v>14</v>
      </c>
      <c r="CN107" s="7">
        <f t="shared" si="252"/>
        <v>14</v>
      </c>
      <c r="CO107" s="7">
        <f t="shared" si="253"/>
        <v>14</v>
      </c>
      <c r="CP107" s="7">
        <f t="shared" si="254"/>
        <v>19</v>
      </c>
      <c r="CQ107" s="7">
        <f t="shared" si="255"/>
        <v>28</v>
      </c>
      <c r="CR107" s="7">
        <f t="shared" si="256"/>
        <v>25</v>
      </c>
      <c r="CS107" s="7">
        <f t="shared" si="257"/>
        <v>25</v>
      </c>
      <c r="CT107" s="7">
        <f t="shared" si="258"/>
        <v>26</v>
      </c>
      <c r="CU107" s="7">
        <f t="shared" si="259"/>
        <v>27</v>
      </c>
      <c r="CV107" s="7">
        <f t="shared" si="260"/>
        <v>24</v>
      </c>
      <c r="CW107" s="7">
        <f t="shared" si="261"/>
        <v>23</v>
      </c>
      <c r="CX107" s="7">
        <f t="shared" si="262"/>
        <v>21</v>
      </c>
      <c r="CY107" s="7">
        <f t="shared" si="263"/>
        <v>21</v>
      </c>
      <c r="CZ107" s="7">
        <f t="shared" si="264"/>
        <v>22</v>
      </c>
      <c r="DA107" s="7">
        <f t="shared" si="265"/>
        <v>23</v>
      </c>
      <c r="DB107" s="7">
        <f t="shared" si="266"/>
        <v>24</v>
      </c>
      <c r="DC107" s="7">
        <f t="shared" si="267"/>
        <v>24</v>
      </c>
      <c r="DD107" s="7">
        <f t="shared" si="268"/>
        <v>26</v>
      </c>
      <c r="DE107" s="7">
        <f t="shared" si="269"/>
        <v>26</v>
      </c>
      <c r="DF107" s="7">
        <f t="shared" si="270"/>
        <v>25</v>
      </c>
      <c r="DG107" s="7">
        <f t="shared" si="271"/>
        <v>33</v>
      </c>
      <c r="DH107" s="7">
        <f t="shared" si="272"/>
        <v>23</v>
      </c>
      <c r="DI107" s="7">
        <f t="shared" si="273"/>
        <v>24</v>
      </c>
      <c r="DJ107" s="7">
        <f t="shared" si="274"/>
        <v>24</v>
      </c>
      <c r="DK107" s="7">
        <f t="shared" si="275"/>
        <v>29</v>
      </c>
      <c r="DL107" s="7">
        <f t="shared" si="276"/>
        <v>27</v>
      </c>
      <c r="DM107" s="7">
        <f t="shared" si="277"/>
        <v>27</v>
      </c>
      <c r="DN107" s="7">
        <f t="shared" si="278"/>
        <v>29</v>
      </c>
      <c r="DO107" s="7">
        <f t="shared" si="279"/>
        <v>33</v>
      </c>
      <c r="DP107" s="7">
        <f t="shared" si="280"/>
        <v>33</v>
      </c>
      <c r="DQ107" s="7">
        <f t="shared" si="281"/>
        <v>32</v>
      </c>
      <c r="DR107" s="7">
        <f t="shared" si="282"/>
        <v>32</v>
      </c>
      <c r="DS107" s="7">
        <f t="shared" si="283"/>
        <v>31</v>
      </c>
      <c r="DT107" s="7">
        <f t="shared" si="284"/>
        <v>41</v>
      </c>
      <c r="DU107" s="7">
        <f t="shared" si="285"/>
        <v>39</v>
      </c>
      <c r="DV107" s="7">
        <f t="shared" si="286"/>
        <v>40</v>
      </c>
      <c r="DW107" s="7">
        <f t="shared" si="287"/>
        <v>58</v>
      </c>
      <c r="DX107" s="7">
        <f t="shared" si="288"/>
        <v>45</v>
      </c>
      <c r="DY107" s="7">
        <f t="shared" si="289"/>
        <v>45</v>
      </c>
      <c r="DZ107" s="7">
        <f t="shared" si="290"/>
        <v>146</v>
      </c>
      <c r="EA107" s="7">
        <f t="shared" si="291"/>
        <v>216</v>
      </c>
      <c r="EB107" s="7">
        <f t="shared" si="292"/>
        <v>216</v>
      </c>
      <c r="EC107" s="7">
        <f t="shared" si="293"/>
        <v>221</v>
      </c>
      <c r="ED107" s="7">
        <f t="shared" si="294"/>
        <v>273</v>
      </c>
      <c r="EE107" s="7">
        <f t="shared" si="295"/>
        <v>293</v>
      </c>
      <c r="EF107" s="7">
        <f t="shared" si="296"/>
        <v>299</v>
      </c>
      <c r="EG107" s="7">
        <f t="shared" si="297"/>
        <v>323</v>
      </c>
      <c r="EH107" s="7">
        <f t="shared" si="298"/>
        <v>339</v>
      </c>
      <c r="EI107" s="7">
        <f t="shared" si="299"/>
        <v>338</v>
      </c>
      <c r="EJ107" s="7">
        <f t="shared" si="300"/>
        <v>366</v>
      </c>
      <c r="EK107" s="7">
        <f t="shared" si="301"/>
        <v>361</v>
      </c>
      <c r="EL107" s="7">
        <f t="shared" si="302"/>
        <v>373</v>
      </c>
      <c r="EM107" s="7">
        <f t="shared" si="303"/>
        <v>372</v>
      </c>
      <c r="EN107" s="7">
        <f t="shared" si="304"/>
        <v>380</v>
      </c>
      <c r="EO107" s="7">
        <f t="shared" si="305"/>
        <v>380</v>
      </c>
      <c r="EP107" s="7">
        <f t="shared" si="306"/>
        <v>428</v>
      </c>
      <c r="EQ107" s="7">
        <f t="shared" si="307"/>
        <v>344</v>
      </c>
      <c r="ER107" s="7">
        <f t="shared" si="308"/>
        <v>282</v>
      </c>
      <c r="ES107" s="7">
        <f t="shared" si="309"/>
        <v>285</v>
      </c>
      <c r="ET107" s="7">
        <f t="shared" si="310"/>
        <v>288</v>
      </c>
      <c r="EU107" s="7">
        <f t="shared" si="311"/>
        <v>256</v>
      </c>
      <c r="EV107" s="7">
        <f t="shared" si="312"/>
        <v>262</v>
      </c>
      <c r="EW107" s="7">
        <f t="shared" si="313"/>
        <v>251</v>
      </c>
      <c r="EX107" s="7">
        <f t="shared" si="314"/>
        <v>337</v>
      </c>
      <c r="EY107" s="7">
        <f t="shared" si="315"/>
        <v>340</v>
      </c>
      <c r="EZ107" s="7">
        <f t="shared" si="316"/>
        <v>394</v>
      </c>
      <c r="FA107" s="7">
        <f t="shared" si="317"/>
        <v>503</v>
      </c>
      <c r="FB107" s="7">
        <f t="shared" si="318"/>
        <v>517</v>
      </c>
      <c r="FC107" s="7">
        <f t="shared" si="319"/>
        <v>550</v>
      </c>
      <c r="FD107" s="7" t="e">
        <f t="shared" si="320"/>
        <v>#N/A</v>
      </c>
      <c r="FE107" s="7" t="e">
        <f t="shared" si="321"/>
        <v>#N/A</v>
      </c>
      <c r="FF107" s="7" t="e">
        <f t="shared" si="322"/>
        <v>#N/A</v>
      </c>
      <c r="FG107" s="7" t="e">
        <f t="shared" si="323"/>
        <v>#N/A</v>
      </c>
      <c r="FH107" s="11"/>
    </row>
    <row r="108" spans="2:164">
      <c r="B108" t="str">
        <f>Infections!A108</f>
        <v>Malaysia</v>
      </c>
      <c r="C108" s="11" t="e">
        <v>#N/A</v>
      </c>
      <c r="D108" s="7">
        <f t="shared" si="164"/>
        <v>0</v>
      </c>
      <c r="E108" s="7">
        <f t="shared" si="165"/>
        <v>0</v>
      </c>
      <c r="F108" s="7">
        <f t="shared" si="166"/>
        <v>3</v>
      </c>
      <c r="G108" s="7">
        <f t="shared" si="167"/>
        <v>4</v>
      </c>
      <c r="H108" s="7">
        <f t="shared" si="168"/>
        <v>4</v>
      </c>
      <c r="I108" s="7">
        <f t="shared" si="169"/>
        <v>4</v>
      </c>
      <c r="J108" s="7">
        <f t="shared" si="170"/>
        <v>7</v>
      </c>
      <c r="K108" s="7">
        <f t="shared" si="171"/>
        <v>8</v>
      </c>
      <c r="L108" s="7">
        <f t="shared" si="172"/>
        <v>8</v>
      </c>
      <c r="M108" s="7">
        <f t="shared" si="173"/>
        <v>8</v>
      </c>
      <c r="N108" s="7">
        <f t="shared" si="174"/>
        <v>8</v>
      </c>
      <c r="O108" s="7">
        <f t="shared" si="175"/>
        <v>8</v>
      </c>
      <c r="P108" s="7">
        <f t="shared" si="176"/>
        <v>10</v>
      </c>
      <c r="Q108" s="7">
        <f t="shared" si="177"/>
        <v>12</v>
      </c>
      <c r="R108" s="7">
        <f t="shared" si="178"/>
        <v>12</v>
      </c>
      <c r="S108" s="7">
        <f t="shared" si="179"/>
        <v>12</v>
      </c>
      <c r="T108" s="7">
        <f t="shared" si="180"/>
        <v>16</v>
      </c>
      <c r="U108" s="7">
        <f t="shared" si="181"/>
        <v>16</v>
      </c>
      <c r="V108" s="7">
        <f t="shared" si="182"/>
        <v>18</v>
      </c>
      <c r="W108" s="7">
        <f t="shared" si="183"/>
        <v>15</v>
      </c>
      <c r="X108" s="7">
        <f t="shared" si="184"/>
        <v>14</v>
      </c>
      <c r="Y108" s="7">
        <f t="shared" si="185"/>
        <v>15</v>
      </c>
      <c r="Z108" s="7">
        <f t="shared" si="186"/>
        <v>15</v>
      </c>
      <c r="AA108" s="7">
        <f t="shared" si="187"/>
        <v>15</v>
      </c>
      <c r="AB108" s="7">
        <f t="shared" si="188"/>
        <v>14</v>
      </c>
      <c r="AC108" s="7">
        <f t="shared" si="189"/>
        <v>14</v>
      </c>
      <c r="AD108" s="7">
        <f t="shared" si="190"/>
        <v>14</v>
      </c>
      <c r="AE108" s="7">
        <f t="shared" si="191"/>
        <v>14</v>
      </c>
      <c r="AF108" s="7">
        <f t="shared" si="192"/>
        <v>14</v>
      </c>
      <c r="AG108" s="7">
        <f t="shared" si="193"/>
        <v>12</v>
      </c>
      <c r="AH108" s="7">
        <f t="shared" si="194"/>
        <v>10</v>
      </c>
      <c r="AI108" s="7">
        <f t="shared" si="195"/>
        <v>10</v>
      </c>
      <c r="AJ108" s="7">
        <f t="shared" si="196"/>
        <v>10</v>
      </c>
      <c r="AK108" s="7">
        <f t="shared" si="197"/>
        <v>6</v>
      </c>
      <c r="AL108" s="7">
        <f t="shared" si="198"/>
        <v>6</v>
      </c>
      <c r="AM108" s="7">
        <f t="shared" si="199"/>
        <v>5</v>
      </c>
      <c r="AN108" s="7">
        <f t="shared" si="200"/>
        <v>5</v>
      </c>
      <c r="AO108" s="7">
        <f t="shared" si="201"/>
        <v>7</v>
      </c>
      <c r="AP108" s="7">
        <f t="shared" si="202"/>
        <v>10</v>
      </c>
      <c r="AQ108" s="7">
        <f t="shared" si="203"/>
        <v>10</v>
      </c>
      <c r="AR108" s="7">
        <f t="shared" si="204"/>
        <v>14</v>
      </c>
      <c r="AS108" s="7">
        <f t="shared" si="205"/>
        <v>28</v>
      </c>
      <c r="AT108" s="7">
        <f t="shared" si="206"/>
        <v>28</v>
      </c>
      <c r="AU108" s="7">
        <f t="shared" si="207"/>
        <v>61</v>
      </c>
      <c r="AV108" s="7">
        <f t="shared" si="208"/>
        <v>71</v>
      </c>
      <c r="AW108" s="7">
        <f t="shared" si="209"/>
        <v>77</v>
      </c>
      <c r="AX108" s="7">
        <f t="shared" si="210"/>
        <v>95</v>
      </c>
      <c r="AY108" s="7">
        <f t="shared" si="211"/>
        <v>107</v>
      </c>
      <c r="AZ108" s="7">
        <f t="shared" si="212"/>
        <v>127</v>
      </c>
      <c r="BA108" s="7">
        <f t="shared" si="213"/>
        <v>127</v>
      </c>
      <c r="BB108" s="7">
        <f t="shared" si="214"/>
        <v>175</v>
      </c>
      <c r="BC108" s="7">
        <f t="shared" si="215"/>
        <v>216</v>
      </c>
      <c r="BD108" s="7">
        <f t="shared" si="216"/>
        <v>405</v>
      </c>
      <c r="BE108" s="7">
        <f t="shared" si="217"/>
        <v>543</v>
      </c>
      <c r="BF108" s="7">
        <f t="shared" si="218"/>
        <v>648</v>
      </c>
      <c r="BG108" s="7">
        <f t="shared" si="219"/>
        <v>761</v>
      </c>
      <c r="BH108" s="7">
        <f t="shared" si="220"/>
        <v>871</v>
      </c>
      <c r="BI108" s="7">
        <f t="shared" si="221"/>
        <v>994</v>
      </c>
      <c r="BJ108" s="7">
        <f t="shared" si="222"/>
        <v>1133</v>
      </c>
      <c r="BK108" s="7">
        <f t="shared" si="223"/>
        <v>1256</v>
      </c>
      <c r="BL108" s="7">
        <f t="shared" si="224"/>
        <v>1435</v>
      </c>
      <c r="BM108" s="7">
        <f t="shared" si="225"/>
        <v>1531</v>
      </c>
      <c r="BN108" s="7">
        <f t="shared" si="226"/>
        <v>1697</v>
      </c>
      <c r="BO108" s="7">
        <f t="shared" si="227"/>
        <v>1914</v>
      </c>
      <c r="BP108" s="7">
        <f t="shared" si="228"/>
        <v>2032</v>
      </c>
      <c r="BQ108" s="7">
        <f t="shared" si="229"/>
        <v>2171</v>
      </c>
      <c r="BR108" s="7">
        <f t="shared" si="230"/>
        <v>2321</v>
      </c>
      <c r="BS108" s="7">
        <f t="shared" si="231"/>
        <v>2429</v>
      </c>
      <c r="BT108" s="7">
        <f t="shared" si="232"/>
        <v>2528</v>
      </c>
      <c r="BU108" s="7">
        <f t="shared" si="233"/>
        <v>2480</v>
      </c>
      <c r="BV108" s="7">
        <f t="shared" si="234"/>
        <v>2550</v>
      </c>
      <c r="BW108" s="7">
        <f t="shared" si="235"/>
        <v>2660</v>
      </c>
      <c r="BX108" s="7">
        <f t="shared" si="236"/>
        <v>2693</v>
      </c>
      <c r="BY108" s="7">
        <f t="shared" si="237"/>
        <v>2762</v>
      </c>
      <c r="BZ108" s="7">
        <f t="shared" si="238"/>
        <v>2763</v>
      </c>
      <c r="CA108" s="7">
        <f t="shared" si="239"/>
        <v>2780</v>
      </c>
      <c r="CB108" s="7">
        <f t="shared" si="240"/>
        <v>2813</v>
      </c>
      <c r="CC108" s="7">
        <f t="shared" si="241"/>
        <v>2710</v>
      </c>
      <c r="CD108" s="7">
        <f t="shared" si="242"/>
        <v>2722</v>
      </c>
      <c r="CE108" s="7">
        <f t="shared" si="243"/>
        <v>2734</v>
      </c>
      <c r="CF108" s="7">
        <f t="shared" si="244"/>
        <v>2652</v>
      </c>
      <c r="CG108" s="7">
        <f t="shared" si="245"/>
        <v>2656</v>
      </c>
      <c r="CH108" s="7">
        <f t="shared" si="246"/>
        <v>2667</v>
      </c>
      <c r="CI108" s="7">
        <f t="shared" si="247"/>
        <v>2602</v>
      </c>
      <c r="CJ108" s="7">
        <f t="shared" si="248"/>
        <v>2556</v>
      </c>
      <c r="CK108" s="7">
        <f t="shared" si="249"/>
        <v>2485</v>
      </c>
      <c r="CL108" s="7">
        <f t="shared" si="250"/>
        <v>2397</v>
      </c>
      <c r="CM108" s="7">
        <f t="shared" si="251"/>
        <v>2273</v>
      </c>
      <c r="CN108" s="7">
        <f t="shared" si="252"/>
        <v>2092</v>
      </c>
      <c r="CO108" s="7">
        <f t="shared" si="253"/>
        <v>1999</v>
      </c>
      <c r="CP108" s="7">
        <f t="shared" si="254"/>
        <v>1870</v>
      </c>
      <c r="CQ108" s="7">
        <f t="shared" si="255"/>
        <v>1810</v>
      </c>
      <c r="CR108" s="7">
        <f t="shared" si="256"/>
        <v>1728</v>
      </c>
      <c r="CS108" s="7">
        <f t="shared" si="257"/>
        <v>1623</v>
      </c>
      <c r="CT108" s="7">
        <f t="shared" si="258"/>
        <v>1552</v>
      </c>
      <c r="CU108" s="7">
        <f t="shared" si="259"/>
        <v>1474</v>
      </c>
      <c r="CV108" s="7">
        <f t="shared" si="260"/>
        <v>1321</v>
      </c>
      <c r="CW108" s="7">
        <f t="shared" si="261"/>
        <v>1262</v>
      </c>
      <c r="CX108" s="7">
        <f t="shared" si="262"/>
        <v>1185</v>
      </c>
      <c r="CY108" s="7">
        <f t="shared" si="263"/>
        <v>1084</v>
      </c>
      <c r="CZ108" s="7">
        <f t="shared" si="264"/>
        <v>1104</v>
      </c>
      <c r="DA108" s="7">
        <f t="shared" si="265"/>
        <v>1116</v>
      </c>
      <c r="DB108" s="7">
        <f t="shared" si="266"/>
        <v>1102</v>
      </c>
      <c r="DC108" s="7">
        <f t="shared" si="267"/>
        <v>1078</v>
      </c>
      <c r="DD108" s="7">
        <f t="shared" si="268"/>
        <v>1039</v>
      </c>
      <c r="DE108" s="7">
        <f t="shared" si="269"/>
        <v>1042</v>
      </c>
      <c r="DF108" s="7">
        <f t="shared" si="270"/>
        <v>1053</v>
      </c>
      <c r="DG108" s="7">
        <f t="shared" si="271"/>
        <v>1057</v>
      </c>
      <c r="DH108" s="7">
        <f t="shared" si="272"/>
        <v>1053</v>
      </c>
      <c r="DI108" s="7">
        <f t="shared" si="273"/>
        <v>1035</v>
      </c>
      <c r="DJ108" s="7">
        <f t="shared" si="274"/>
        <v>1000</v>
      </c>
      <c r="DK108" s="7">
        <f t="shared" si="275"/>
        <v>999</v>
      </c>
      <c r="DL108" s="7">
        <f t="shared" si="276"/>
        <v>999</v>
      </c>
      <c r="DM108" s="7">
        <f t="shared" si="277"/>
        <v>1004</v>
      </c>
      <c r="DN108" s="7">
        <f t="shared" si="278"/>
        <v>927</v>
      </c>
      <c r="DO108" s="7">
        <f t="shared" si="279"/>
        <v>892</v>
      </c>
      <c r="DP108" s="7">
        <f t="shared" si="280"/>
        <v>870</v>
      </c>
      <c r="DQ108" s="7">
        <f t="shared" si="281"/>
        <v>802</v>
      </c>
      <c r="DR108" s="7">
        <f t="shared" si="282"/>
        <v>711</v>
      </c>
      <c r="DS108" s="7">
        <f t="shared" si="283"/>
        <v>706</v>
      </c>
      <c r="DT108" s="7">
        <f t="shared" si="284"/>
        <v>754</v>
      </c>
      <c r="DU108" s="7">
        <f t="shared" si="285"/>
        <v>757</v>
      </c>
      <c r="DV108" s="7">
        <f t="shared" si="286"/>
        <v>778</v>
      </c>
      <c r="DW108" s="7">
        <f t="shared" si="287"/>
        <v>882</v>
      </c>
      <c r="DX108" s="7">
        <f t="shared" si="288"/>
        <v>1015</v>
      </c>
      <c r="DY108" s="7">
        <f t="shared" si="289"/>
        <v>963</v>
      </c>
      <c r="DZ108" s="7">
        <f t="shared" si="290"/>
        <v>903</v>
      </c>
      <c r="EA108" s="7">
        <f t="shared" si="291"/>
        <v>990</v>
      </c>
      <c r="EB108" s="7">
        <f t="shared" si="292"/>
        <v>983</v>
      </c>
      <c r="EC108" s="7">
        <f t="shared" si="293"/>
        <v>1000</v>
      </c>
      <c r="ED108" s="7">
        <f t="shared" si="294"/>
        <v>1002</v>
      </c>
      <c r="EE108" s="7">
        <f t="shared" si="295"/>
        <v>1005</v>
      </c>
      <c r="EF108" s="7">
        <f t="shared" si="296"/>
        <v>1076</v>
      </c>
      <c r="EG108" s="7">
        <f t="shared" si="297"/>
        <v>1306</v>
      </c>
      <c r="EH108" s="7">
        <f t="shared" si="298"/>
        <v>1288</v>
      </c>
      <c r="EI108" s="7">
        <f t="shared" si="299"/>
        <v>1294</v>
      </c>
      <c r="EJ108" s="7">
        <f t="shared" si="300"/>
        <v>1263</v>
      </c>
      <c r="EK108" s="7">
        <f t="shared" si="301"/>
        <v>1192</v>
      </c>
      <c r="EL108" s="7">
        <f t="shared" si="302"/>
        <v>1151</v>
      </c>
      <c r="EM108" s="7">
        <f t="shared" si="303"/>
        <v>1093</v>
      </c>
      <c r="EN108" s="7">
        <f t="shared" si="304"/>
        <v>952</v>
      </c>
      <c r="EO108" s="7">
        <f t="shared" si="305"/>
        <v>798</v>
      </c>
      <c r="EP108" s="7">
        <f t="shared" si="306"/>
        <v>826</v>
      </c>
      <c r="EQ108" s="7">
        <f t="shared" si="307"/>
        <v>824</v>
      </c>
      <c r="ER108" s="7">
        <f t="shared" si="308"/>
        <v>762</v>
      </c>
      <c r="ES108" s="7">
        <f t="shared" si="309"/>
        <v>743</v>
      </c>
      <c r="ET108" s="7">
        <f t="shared" si="310"/>
        <v>696</v>
      </c>
      <c r="EU108" s="7">
        <f t="shared" si="311"/>
        <v>672</v>
      </c>
      <c r="EV108" s="7">
        <f t="shared" si="312"/>
        <v>658</v>
      </c>
      <c r="EW108" s="7">
        <f t="shared" si="313"/>
        <v>586</v>
      </c>
      <c r="EX108" s="7">
        <f t="shared" si="314"/>
        <v>325</v>
      </c>
      <c r="EY108" s="7">
        <f t="shared" si="315"/>
        <v>321</v>
      </c>
      <c r="EZ108" s="7">
        <f t="shared" si="316"/>
        <v>287</v>
      </c>
      <c r="FA108" s="7">
        <f t="shared" si="317"/>
        <v>274</v>
      </c>
      <c r="FB108" s="7">
        <f t="shared" si="318"/>
        <v>271</v>
      </c>
      <c r="FC108" s="7">
        <f t="shared" si="319"/>
        <v>270</v>
      </c>
      <c r="FD108" s="7" t="e">
        <f t="shared" si="320"/>
        <v>#N/A</v>
      </c>
      <c r="FE108" s="7" t="e">
        <f t="shared" si="321"/>
        <v>#N/A</v>
      </c>
      <c r="FF108" s="7" t="e">
        <f t="shared" si="322"/>
        <v>#N/A</v>
      </c>
      <c r="FG108" s="7" t="e">
        <f t="shared" si="323"/>
        <v>#N/A</v>
      </c>
      <c r="FH108" s="11"/>
    </row>
    <row r="109" spans="2:164">
      <c r="B109" t="str">
        <f>Infections!A109</f>
        <v>Maldives</v>
      </c>
      <c r="C109" s="11" t="e">
        <v>#N/A</v>
      </c>
      <c r="D109" s="7">
        <f t="shared" si="164"/>
        <v>0</v>
      </c>
      <c r="E109" s="7">
        <f t="shared" si="165"/>
        <v>0</v>
      </c>
      <c r="F109" s="7">
        <f t="shared" si="166"/>
        <v>0</v>
      </c>
      <c r="G109" s="7">
        <f t="shared" si="167"/>
        <v>0</v>
      </c>
      <c r="H109" s="7">
        <f t="shared" si="168"/>
        <v>0</v>
      </c>
      <c r="I109" s="7">
        <f t="shared" si="169"/>
        <v>0</v>
      </c>
      <c r="J109" s="7">
        <f t="shared" si="170"/>
        <v>0</v>
      </c>
      <c r="K109" s="7">
        <f t="shared" si="171"/>
        <v>0</v>
      </c>
      <c r="L109" s="7">
        <f t="shared" si="172"/>
        <v>0</v>
      </c>
      <c r="M109" s="7">
        <f t="shared" si="173"/>
        <v>0</v>
      </c>
      <c r="N109" s="7">
        <f t="shared" si="174"/>
        <v>0</v>
      </c>
      <c r="O109" s="7">
        <f t="shared" si="175"/>
        <v>0</v>
      </c>
      <c r="P109" s="7">
        <f t="shared" si="176"/>
        <v>0</v>
      </c>
      <c r="Q109" s="7">
        <f t="shared" si="177"/>
        <v>0</v>
      </c>
      <c r="R109" s="7">
        <f t="shared" si="178"/>
        <v>0</v>
      </c>
      <c r="S109" s="7">
        <f t="shared" si="179"/>
        <v>0</v>
      </c>
      <c r="T109" s="7">
        <f t="shared" si="180"/>
        <v>0</v>
      </c>
      <c r="U109" s="7">
        <f t="shared" si="181"/>
        <v>0</v>
      </c>
      <c r="V109" s="7">
        <f t="shared" si="182"/>
        <v>0</v>
      </c>
      <c r="W109" s="7">
        <f t="shared" si="183"/>
        <v>0</v>
      </c>
      <c r="X109" s="7">
        <f t="shared" si="184"/>
        <v>0</v>
      </c>
      <c r="Y109" s="7">
        <f t="shared" si="185"/>
        <v>0</v>
      </c>
      <c r="Z109" s="7">
        <f t="shared" si="186"/>
        <v>0</v>
      </c>
      <c r="AA109" s="7">
        <f t="shared" si="187"/>
        <v>0</v>
      </c>
      <c r="AB109" s="7">
        <f t="shared" si="188"/>
        <v>0</v>
      </c>
      <c r="AC109" s="7">
        <f t="shared" si="189"/>
        <v>0</v>
      </c>
      <c r="AD109" s="7">
        <f t="shared" si="190"/>
        <v>0</v>
      </c>
      <c r="AE109" s="7">
        <f t="shared" si="191"/>
        <v>0</v>
      </c>
      <c r="AF109" s="7">
        <f t="shared" si="192"/>
        <v>0</v>
      </c>
      <c r="AG109" s="7">
        <f t="shared" si="193"/>
        <v>0</v>
      </c>
      <c r="AH109" s="7">
        <f t="shared" si="194"/>
        <v>0</v>
      </c>
      <c r="AI109" s="7">
        <f t="shared" si="195"/>
        <v>0</v>
      </c>
      <c r="AJ109" s="7">
        <f t="shared" si="196"/>
        <v>0</v>
      </c>
      <c r="AK109" s="7">
        <f t="shared" si="197"/>
        <v>0</v>
      </c>
      <c r="AL109" s="7">
        <f t="shared" si="198"/>
        <v>0</v>
      </c>
      <c r="AM109" s="7">
        <f t="shared" si="199"/>
        <v>0</v>
      </c>
      <c r="AN109" s="7">
        <f t="shared" si="200"/>
        <v>0</v>
      </c>
      <c r="AO109" s="7">
        <f t="shared" si="201"/>
        <v>0</v>
      </c>
      <c r="AP109" s="7">
        <f t="shared" si="202"/>
        <v>0</v>
      </c>
      <c r="AQ109" s="7">
        <f t="shared" si="203"/>
        <v>0</v>
      </c>
      <c r="AR109" s="7">
        <f t="shared" si="204"/>
        <v>0</v>
      </c>
      <c r="AS109" s="7">
        <f t="shared" si="205"/>
        <v>0</v>
      </c>
      <c r="AT109" s="7">
        <f t="shared" si="206"/>
        <v>0</v>
      </c>
      <c r="AU109" s="7">
        <f t="shared" si="207"/>
        <v>0</v>
      </c>
      <c r="AV109" s="7">
        <f t="shared" si="208"/>
        <v>0</v>
      </c>
      <c r="AW109" s="7">
        <f t="shared" si="209"/>
        <v>4</v>
      </c>
      <c r="AX109" s="7">
        <f t="shared" si="210"/>
        <v>4</v>
      </c>
      <c r="AY109" s="7">
        <f t="shared" si="211"/>
        <v>6</v>
      </c>
      <c r="AZ109" s="7">
        <f t="shared" si="212"/>
        <v>8</v>
      </c>
      <c r="BA109" s="7">
        <f t="shared" si="213"/>
        <v>8</v>
      </c>
      <c r="BB109" s="7">
        <f t="shared" si="214"/>
        <v>9</v>
      </c>
      <c r="BC109" s="7">
        <f t="shared" si="215"/>
        <v>10</v>
      </c>
      <c r="BD109" s="7">
        <f t="shared" si="216"/>
        <v>13</v>
      </c>
      <c r="BE109" s="7">
        <f t="shared" si="217"/>
        <v>13</v>
      </c>
      <c r="BF109" s="7">
        <f t="shared" si="218"/>
        <v>13</v>
      </c>
      <c r="BG109" s="7">
        <f t="shared" si="219"/>
        <v>13</v>
      </c>
      <c r="BH109" s="7">
        <f t="shared" si="220"/>
        <v>13</v>
      </c>
      <c r="BI109" s="7">
        <f t="shared" si="221"/>
        <v>13</v>
      </c>
      <c r="BJ109" s="7">
        <f t="shared" si="222"/>
        <v>13</v>
      </c>
      <c r="BK109" s="7">
        <f t="shared" si="223"/>
        <v>13</v>
      </c>
      <c r="BL109" s="7">
        <f t="shared" si="224"/>
        <v>13</v>
      </c>
      <c r="BM109" s="7">
        <f t="shared" si="225"/>
        <v>13</v>
      </c>
      <c r="BN109" s="7">
        <f t="shared" si="226"/>
        <v>9</v>
      </c>
      <c r="BO109" s="7">
        <f t="shared" si="227"/>
        <v>9</v>
      </c>
      <c r="BP109" s="7">
        <f t="shared" si="228"/>
        <v>10</v>
      </c>
      <c r="BQ109" s="7">
        <f t="shared" si="229"/>
        <v>8</v>
      </c>
      <c r="BR109" s="7">
        <f t="shared" si="230"/>
        <v>9</v>
      </c>
      <c r="BS109" s="7">
        <f t="shared" si="231"/>
        <v>8</v>
      </c>
      <c r="BT109" s="7">
        <f t="shared" si="232"/>
        <v>8</v>
      </c>
      <c r="BU109" s="7">
        <f t="shared" si="233"/>
        <v>6</v>
      </c>
      <c r="BV109" s="7">
        <f t="shared" si="234"/>
        <v>6</v>
      </c>
      <c r="BW109" s="7">
        <f t="shared" si="235"/>
        <v>6</v>
      </c>
      <c r="BX109" s="7">
        <f t="shared" si="236"/>
        <v>6</v>
      </c>
      <c r="BY109" s="7">
        <f t="shared" si="237"/>
        <v>6</v>
      </c>
      <c r="BZ109" s="7">
        <f t="shared" si="238"/>
        <v>6</v>
      </c>
      <c r="CA109" s="7">
        <f t="shared" si="239"/>
        <v>6</v>
      </c>
      <c r="CB109" s="7">
        <f t="shared" si="240"/>
        <v>6</v>
      </c>
      <c r="CC109" s="7">
        <f t="shared" si="241"/>
        <v>6</v>
      </c>
      <c r="CD109" s="7">
        <f t="shared" si="242"/>
        <v>6</v>
      </c>
      <c r="CE109" s="7">
        <f t="shared" si="243"/>
        <v>6</v>
      </c>
      <c r="CF109" s="7">
        <f t="shared" si="244"/>
        <v>7</v>
      </c>
      <c r="CG109" s="7">
        <f t="shared" si="245"/>
        <v>4</v>
      </c>
      <c r="CH109" s="7">
        <f t="shared" si="246"/>
        <v>4</v>
      </c>
      <c r="CI109" s="7">
        <f t="shared" si="247"/>
        <v>5</v>
      </c>
      <c r="CJ109" s="7">
        <f t="shared" si="248"/>
        <v>8</v>
      </c>
      <c r="CK109" s="7">
        <f t="shared" si="249"/>
        <v>10</v>
      </c>
      <c r="CL109" s="7">
        <f t="shared" si="250"/>
        <v>16</v>
      </c>
      <c r="CM109" s="7">
        <f t="shared" si="251"/>
        <v>33</v>
      </c>
      <c r="CN109" s="7">
        <f t="shared" si="252"/>
        <v>50</v>
      </c>
      <c r="CO109" s="7">
        <f t="shared" si="253"/>
        <v>64</v>
      </c>
      <c r="CP109" s="7">
        <f t="shared" si="254"/>
        <v>67</v>
      </c>
      <c r="CQ109" s="7">
        <f t="shared" si="255"/>
        <v>89</v>
      </c>
      <c r="CR109" s="7">
        <f t="shared" si="256"/>
        <v>110</v>
      </c>
      <c r="CS109" s="7">
        <f t="shared" si="257"/>
        <v>158</v>
      </c>
      <c r="CT109" s="7">
        <f t="shared" si="258"/>
        <v>195</v>
      </c>
      <c r="CU109" s="7">
        <f t="shared" si="259"/>
        <v>207</v>
      </c>
      <c r="CV109" s="7">
        <f t="shared" si="260"/>
        <v>231</v>
      </c>
      <c r="CW109" s="7">
        <f t="shared" si="261"/>
        <v>258</v>
      </c>
      <c r="CX109" s="7">
        <f t="shared" si="262"/>
        <v>448</v>
      </c>
      <c r="CY109" s="7">
        <f t="shared" si="263"/>
        <v>471</v>
      </c>
      <c r="CZ109" s="7">
        <f t="shared" si="264"/>
        <v>497</v>
      </c>
      <c r="DA109" s="7">
        <f t="shared" si="265"/>
        <v>502</v>
      </c>
      <c r="DB109" s="7">
        <f t="shared" si="266"/>
        <v>513</v>
      </c>
      <c r="DC109" s="7">
        <f t="shared" si="267"/>
        <v>538</v>
      </c>
      <c r="DD109" s="7">
        <f t="shared" si="268"/>
        <v>565</v>
      </c>
      <c r="DE109" s="7">
        <f t="shared" si="269"/>
        <v>579</v>
      </c>
      <c r="DF109" s="7">
        <f t="shared" si="270"/>
        <v>661</v>
      </c>
      <c r="DG109" s="7">
        <f t="shared" si="271"/>
        <v>704</v>
      </c>
      <c r="DH109" s="7">
        <f t="shared" si="272"/>
        <v>727</v>
      </c>
      <c r="DI109" s="7">
        <f t="shared" si="273"/>
        <v>768</v>
      </c>
      <c r="DJ109" s="7">
        <f t="shared" si="274"/>
        <v>727</v>
      </c>
      <c r="DK109" s="7">
        <f t="shared" si="275"/>
        <v>741</v>
      </c>
      <c r="DL109" s="7">
        <f t="shared" si="276"/>
        <v>756</v>
      </c>
      <c r="DM109" s="7">
        <f t="shared" si="277"/>
        <v>781</v>
      </c>
      <c r="DN109" s="7">
        <f t="shared" si="278"/>
        <v>800</v>
      </c>
      <c r="DO109" s="7">
        <f t="shared" si="279"/>
        <v>626</v>
      </c>
      <c r="DP109" s="7">
        <f t="shared" si="280"/>
        <v>615</v>
      </c>
      <c r="DQ109" s="7">
        <f t="shared" si="281"/>
        <v>624</v>
      </c>
      <c r="DR109" s="7">
        <f t="shared" si="282"/>
        <v>659</v>
      </c>
      <c r="DS109" s="7">
        <f t="shared" si="283"/>
        <v>675</v>
      </c>
      <c r="DT109" s="7">
        <f t="shared" si="284"/>
        <v>701</v>
      </c>
      <c r="DU109" s="7">
        <f t="shared" si="285"/>
        <v>696</v>
      </c>
      <c r="DV109" s="7">
        <f t="shared" si="286"/>
        <v>723</v>
      </c>
      <c r="DW109" s="7">
        <f t="shared" si="287"/>
        <v>651</v>
      </c>
      <c r="DX109" s="7">
        <f t="shared" si="288"/>
        <v>648</v>
      </c>
      <c r="DY109" s="7">
        <f t="shared" si="289"/>
        <v>622</v>
      </c>
      <c r="DZ109" s="7">
        <f t="shared" si="290"/>
        <v>616</v>
      </c>
      <c r="EA109" s="7">
        <f t="shared" si="291"/>
        <v>687</v>
      </c>
      <c r="EB109" s="7">
        <f t="shared" si="292"/>
        <v>717</v>
      </c>
      <c r="EC109" s="7">
        <f t="shared" si="293"/>
        <v>791</v>
      </c>
      <c r="ED109" s="7">
        <f t="shared" si="294"/>
        <v>798</v>
      </c>
      <c r="EE109" s="7">
        <f t="shared" si="295"/>
        <v>763</v>
      </c>
      <c r="EF109" s="7">
        <f t="shared" si="296"/>
        <v>756</v>
      </c>
      <c r="EG109" s="7">
        <f t="shared" si="297"/>
        <v>766</v>
      </c>
      <c r="EH109" s="7">
        <f t="shared" si="298"/>
        <v>740</v>
      </c>
      <c r="EI109" s="7">
        <f t="shared" si="299"/>
        <v>715</v>
      </c>
      <c r="EJ109" s="7">
        <f t="shared" si="300"/>
        <v>687</v>
      </c>
      <c r="EK109" s="7">
        <f t="shared" si="301"/>
        <v>642</v>
      </c>
      <c r="EL109" s="7">
        <f t="shared" si="302"/>
        <v>629</v>
      </c>
      <c r="EM109" s="7">
        <f t="shared" si="303"/>
        <v>591</v>
      </c>
      <c r="EN109" s="7">
        <f t="shared" si="304"/>
        <v>581</v>
      </c>
      <c r="EO109" s="7">
        <f t="shared" si="305"/>
        <v>565</v>
      </c>
      <c r="EP109" s="7">
        <f t="shared" si="306"/>
        <v>556</v>
      </c>
      <c r="EQ109" s="7">
        <f t="shared" si="307"/>
        <v>522</v>
      </c>
      <c r="ER109" s="7">
        <f t="shared" si="308"/>
        <v>474</v>
      </c>
      <c r="ES109" s="7">
        <f t="shared" si="309"/>
        <v>422</v>
      </c>
      <c r="ET109" s="7">
        <f t="shared" si="310"/>
        <v>347</v>
      </c>
      <c r="EU109" s="7">
        <f t="shared" si="311"/>
        <v>308</v>
      </c>
      <c r="EV109" s="7">
        <f t="shared" si="312"/>
        <v>309</v>
      </c>
      <c r="EW109" s="7">
        <f t="shared" si="313"/>
        <v>337</v>
      </c>
      <c r="EX109" s="7">
        <f t="shared" si="314"/>
        <v>331</v>
      </c>
      <c r="EY109" s="7">
        <f t="shared" si="315"/>
        <v>334</v>
      </c>
      <c r="EZ109" s="7">
        <f t="shared" si="316"/>
        <v>337</v>
      </c>
      <c r="FA109" s="7">
        <f t="shared" si="317"/>
        <v>358</v>
      </c>
      <c r="FB109" s="7">
        <f t="shared" si="318"/>
        <v>361</v>
      </c>
      <c r="FC109" s="7">
        <f t="shared" si="319"/>
        <v>341</v>
      </c>
      <c r="FD109" s="7" t="e">
        <f t="shared" si="320"/>
        <v>#N/A</v>
      </c>
      <c r="FE109" s="7" t="e">
        <f t="shared" si="321"/>
        <v>#N/A</v>
      </c>
      <c r="FF109" s="7" t="e">
        <f t="shared" si="322"/>
        <v>#N/A</v>
      </c>
      <c r="FG109" s="7" t="e">
        <f t="shared" si="323"/>
        <v>#N/A</v>
      </c>
      <c r="FH109" s="11"/>
    </row>
    <row r="110" spans="2:164">
      <c r="B110" t="str">
        <f>Infections!A110</f>
        <v>Mali</v>
      </c>
      <c r="C110" s="11" t="e">
        <v>#N/A</v>
      </c>
      <c r="D110" s="7">
        <f t="shared" si="164"/>
        <v>0</v>
      </c>
      <c r="E110" s="7">
        <f t="shared" si="165"/>
        <v>0</v>
      </c>
      <c r="F110" s="7">
        <f t="shared" si="166"/>
        <v>0</v>
      </c>
      <c r="G110" s="7">
        <f t="shared" si="167"/>
        <v>0</v>
      </c>
      <c r="H110" s="7">
        <f t="shared" si="168"/>
        <v>0</v>
      </c>
      <c r="I110" s="7">
        <f t="shared" si="169"/>
        <v>0</v>
      </c>
      <c r="J110" s="7">
        <f t="shared" si="170"/>
        <v>0</v>
      </c>
      <c r="K110" s="7">
        <f t="shared" si="171"/>
        <v>0</v>
      </c>
      <c r="L110" s="7">
        <f t="shared" si="172"/>
        <v>0</v>
      </c>
      <c r="M110" s="7">
        <f t="shared" si="173"/>
        <v>0</v>
      </c>
      <c r="N110" s="7">
        <f t="shared" si="174"/>
        <v>0</v>
      </c>
      <c r="O110" s="7">
        <f t="shared" si="175"/>
        <v>0</v>
      </c>
      <c r="P110" s="7">
        <f t="shared" si="176"/>
        <v>0</v>
      </c>
      <c r="Q110" s="7">
        <f t="shared" si="177"/>
        <v>0</v>
      </c>
      <c r="R110" s="7">
        <f t="shared" si="178"/>
        <v>0</v>
      </c>
      <c r="S110" s="7">
        <f t="shared" si="179"/>
        <v>0</v>
      </c>
      <c r="T110" s="7">
        <f t="shared" si="180"/>
        <v>0</v>
      </c>
      <c r="U110" s="7">
        <f t="shared" si="181"/>
        <v>0</v>
      </c>
      <c r="V110" s="7">
        <f t="shared" si="182"/>
        <v>0</v>
      </c>
      <c r="W110" s="7">
        <f t="shared" si="183"/>
        <v>0</v>
      </c>
      <c r="X110" s="7">
        <f t="shared" si="184"/>
        <v>0</v>
      </c>
      <c r="Y110" s="7">
        <f t="shared" si="185"/>
        <v>0</v>
      </c>
      <c r="Z110" s="7">
        <f t="shared" si="186"/>
        <v>0</v>
      </c>
      <c r="AA110" s="7">
        <f t="shared" si="187"/>
        <v>0</v>
      </c>
      <c r="AB110" s="7">
        <f t="shared" si="188"/>
        <v>0</v>
      </c>
      <c r="AC110" s="7">
        <f t="shared" si="189"/>
        <v>0</v>
      </c>
      <c r="AD110" s="7">
        <f t="shared" si="190"/>
        <v>0</v>
      </c>
      <c r="AE110" s="7">
        <f t="shared" si="191"/>
        <v>0</v>
      </c>
      <c r="AF110" s="7">
        <f t="shared" si="192"/>
        <v>0</v>
      </c>
      <c r="AG110" s="7">
        <f t="shared" si="193"/>
        <v>0</v>
      </c>
      <c r="AH110" s="7">
        <f t="shared" si="194"/>
        <v>0</v>
      </c>
      <c r="AI110" s="7">
        <f t="shared" si="195"/>
        <v>0</v>
      </c>
      <c r="AJ110" s="7">
        <f t="shared" si="196"/>
        <v>0</v>
      </c>
      <c r="AK110" s="7">
        <f t="shared" si="197"/>
        <v>0</v>
      </c>
      <c r="AL110" s="7">
        <f t="shared" si="198"/>
        <v>0</v>
      </c>
      <c r="AM110" s="7">
        <f t="shared" si="199"/>
        <v>0</v>
      </c>
      <c r="AN110" s="7">
        <f t="shared" si="200"/>
        <v>0</v>
      </c>
      <c r="AO110" s="7">
        <f t="shared" si="201"/>
        <v>0</v>
      </c>
      <c r="AP110" s="7">
        <f t="shared" si="202"/>
        <v>0</v>
      </c>
      <c r="AQ110" s="7">
        <f t="shared" si="203"/>
        <v>0</v>
      </c>
      <c r="AR110" s="7">
        <f t="shared" si="204"/>
        <v>0</v>
      </c>
      <c r="AS110" s="7">
        <f t="shared" si="205"/>
        <v>0</v>
      </c>
      <c r="AT110" s="7">
        <f t="shared" si="206"/>
        <v>0</v>
      </c>
      <c r="AU110" s="7">
        <f t="shared" si="207"/>
        <v>0</v>
      </c>
      <c r="AV110" s="7">
        <f t="shared" si="208"/>
        <v>0</v>
      </c>
      <c r="AW110" s="7">
        <f t="shared" si="209"/>
        <v>0</v>
      </c>
      <c r="AX110" s="7">
        <f t="shared" si="210"/>
        <v>0</v>
      </c>
      <c r="AY110" s="7">
        <f t="shared" si="211"/>
        <v>0</v>
      </c>
      <c r="AZ110" s="7">
        <f t="shared" si="212"/>
        <v>0</v>
      </c>
      <c r="BA110" s="7">
        <f t="shared" si="213"/>
        <v>0</v>
      </c>
      <c r="BB110" s="7">
        <f t="shared" si="214"/>
        <v>0</v>
      </c>
      <c r="BC110" s="7">
        <f t="shared" si="215"/>
        <v>0</v>
      </c>
      <c r="BD110" s="7">
        <f t="shared" si="216"/>
        <v>0</v>
      </c>
      <c r="BE110" s="7">
        <f t="shared" si="217"/>
        <v>0</v>
      </c>
      <c r="BF110" s="7">
        <f t="shared" si="218"/>
        <v>0</v>
      </c>
      <c r="BG110" s="7">
        <f t="shared" si="219"/>
        <v>0</v>
      </c>
      <c r="BH110" s="7">
        <f t="shared" si="220"/>
        <v>0</v>
      </c>
      <c r="BI110" s="7">
        <f t="shared" si="221"/>
        <v>0</v>
      </c>
      <c r="BJ110" s="7">
        <f t="shared" si="222"/>
        <v>0</v>
      </c>
      <c r="BK110" s="7">
        <f t="shared" si="223"/>
        <v>0</v>
      </c>
      <c r="BL110" s="7">
        <f t="shared" si="224"/>
        <v>0</v>
      </c>
      <c r="BM110" s="7">
        <f t="shared" si="225"/>
        <v>0</v>
      </c>
      <c r="BN110" s="7">
        <f t="shared" si="226"/>
        <v>2</v>
      </c>
      <c r="BO110" s="7">
        <f t="shared" si="227"/>
        <v>4</v>
      </c>
      <c r="BP110" s="7">
        <f t="shared" si="228"/>
        <v>11</v>
      </c>
      <c r="BQ110" s="7">
        <f t="shared" si="229"/>
        <v>18</v>
      </c>
      <c r="BR110" s="7">
        <f t="shared" si="230"/>
        <v>18</v>
      </c>
      <c r="BS110" s="7">
        <f t="shared" si="231"/>
        <v>25</v>
      </c>
      <c r="BT110" s="7">
        <f t="shared" si="232"/>
        <v>28</v>
      </c>
      <c r="BU110" s="7">
        <f t="shared" si="233"/>
        <v>31</v>
      </c>
      <c r="BV110" s="7">
        <f t="shared" si="234"/>
        <v>36</v>
      </c>
      <c r="BW110" s="7">
        <f t="shared" si="235"/>
        <v>39</v>
      </c>
      <c r="BX110" s="7">
        <f t="shared" si="236"/>
        <v>41</v>
      </c>
      <c r="BY110" s="7">
        <f t="shared" si="237"/>
        <v>45</v>
      </c>
      <c r="BZ110" s="7">
        <f t="shared" si="238"/>
        <v>47</v>
      </c>
      <c r="CA110" s="7">
        <f t="shared" si="239"/>
        <v>56</v>
      </c>
      <c r="CB110" s="7">
        <f t="shared" si="240"/>
        <v>59</v>
      </c>
      <c r="CC110" s="7">
        <f t="shared" si="241"/>
        <v>74</v>
      </c>
      <c r="CD110" s="7">
        <f t="shared" si="242"/>
        <v>87</v>
      </c>
      <c r="CE110" s="7">
        <f t="shared" si="243"/>
        <v>85</v>
      </c>
      <c r="CF110" s="7">
        <f t="shared" si="244"/>
        <v>101</v>
      </c>
      <c r="CG110" s="7">
        <f t="shared" si="245"/>
        <v>112</v>
      </c>
      <c r="CH110" s="7">
        <f t="shared" si="246"/>
        <v>126</v>
      </c>
      <c r="CI110" s="7">
        <f t="shared" si="247"/>
        <v>130</v>
      </c>
      <c r="CJ110" s="7">
        <f t="shared" si="248"/>
        <v>146</v>
      </c>
      <c r="CK110" s="7">
        <f t="shared" si="249"/>
        <v>143</v>
      </c>
      <c r="CL110" s="7">
        <f t="shared" si="250"/>
        <v>185</v>
      </c>
      <c r="CM110" s="7">
        <f t="shared" si="251"/>
        <v>188</v>
      </c>
      <c r="CN110" s="7">
        <f t="shared" si="252"/>
        <v>207</v>
      </c>
      <c r="CO110" s="7">
        <f t="shared" si="253"/>
        <v>217</v>
      </c>
      <c r="CP110" s="7">
        <f t="shared" si="254"/>
        <v>248</v>
      </c>
      <c r="CQ110" s="7">
        <f t="shared" si="255"/>
        <v>262</v>
      </c>
      <c r="CR110" s="7">
        <f t="shared" si="256"/>
        <v>269</v>
      </c>
      <c r="CS110" s="7">
        <f t="shared" si="257"/>
        <v>311</v>
      </c>
      <c r="CT110" s="7">
        <f t="shared" si="258"/>
        <v>315</v>
      </c>
      <c r="CU110" s="7">
        <f t="shared" si="259"/>
        <v>321</v>
      </c>
      <c r="CV110" s="7">
        <f t="shared" si="260"/>
        <v>337</v>
      </c>
      <c r="CW110" s="7">
        <f t="shared" si="261"/>
        <v>377</v>
      </c>
      <c r="CX110" s="7">
        <f t="shared" si="262"/>
        <v>367</v>
      </c>
      <c r="CY110" s="7">
        <f t="shared" si="263"/>
        <v>364</v>
      </c>
      <c r="CZ110" s="7">
        <f t="shared" si="264"/>
        <v>396</v>
      </c>
      <c r="DA110" s="7">
        <f t="shared" si="265"/>
        <v>392</v>
      </c>
      <c r="DB110" s="7">
        <f t="shared" si="266"/>
        <v>409</v>
      </c>
      <c r="DC110" s="7">
        <f t="shared" si="267"/>
        <v>396</v>
      </c>
      <c r="DD110" s="7">
        <f t="shared" si="268"/>
        <v>407</v>
      </c>
      <c r="DE110" s="7">
        <f t="shared" si="269"/>
        <v>404</v>
      </c>
      <c r="DF110" s="7">
        <f t="shared" si="270"/>
        <v>410</v>
      </c>
      <c r="DG110" s="7">
        <f t="shared" si="271"/>
        <v>399</v>
      </c>
      <c r="DH110" s="7">
        <f t="shared" si="272"/>
        <v>395</v>
      </c>
      <c r="DI110" s="7">
        <f t="shared" si="273"/>
        <v>387</v>
      </c>
      <c r="DJ110" s="7">
        <f t="shared" si="274"/>
        <v>360</v>
      </c>
      <c r="DK110" s="7">
        <f t="shared" si="275"/>
        <v>369</v>
      </c>
      <c r="DL110" s="7">
        <f t="shared" si="276"/>
        <v>371</v>
      </c>
      <c r="DM110" s="7">
        <f t="shared" si="277"/>
        <v>382</v>
      </c>
      <c r="DN110" s="7">
        <f t="shared" si="278"/>
        <v>353</v>
      </c>
      <c r="DO110" s="7">
        <f t="shared" si="279"/>
        <v>370</v>
      </c>
      <c r="DP110" s="7">
        <f t="shared" si="280"/>
        <v>366</v>
      </c>
      <c r="DQ110" s="7">
        <f t="shared" si="281"/>
        <v>357</v>
      </c>
      <c r="DR110" s="7">
        <f t="shared" si="282"/>
        <v>368</v>
      </c>
      <c r="DS110" s="7">
        <f t="shared" si="283"/>
        <v>367</v>
      </c>
      <c r="DT110" s="7">
        <f t="shared" si="284"/>
        <v>357</v>
      </c>
      <c r="DU110" s="7">
        <f t="shared" si="285"/>
        <v>384</v>
      </c>
      <c r="DV110" s="7">
        <f t="shared" si="286"/>
        <v>380</v>
      </c>
      <c r="DW110" s="7">
        <f t="shared" si="287"/>
        <v>391</v>
      </c>
      <c r="DX110" s="7">
        <f t="shared" si="288"/>
        <v>385</v>
      </c>
      <c r="DY110" s="7">
        <f t="shared" si="289"/>
        <v>412</v>
      </c>
      <c r="DZ110" s="7">
        <f t="shared" si="290"/>
        <v>482</v>
      </c>
      <c r="EA110" s="7">
        <f t="shared" si="291"/>
        <v>496</v>
      </c>
      <c r="EB110" s="7">
        <f t="shared" si="292"/>
        <v>492</v>
      </c>
      <c r="EC110" s="7">
        <f t="shared" si="293"/>
        <v>486</v>
      </c>
      <c r="ED110" s="7">
        <f t="shared" si="294"/>
        <v>509</v>
      </c>
      <c r="EE110" s="7">
        <f t="shared" si="295"/>
        <v>516</v>
      </c>
      <c r="EF110" s="7">
        <f t="shared" si="296"/>
        <v>526</v>
      </c>
      <c r="EG110" s="7">
        <f t="shared" si="297"/>
        <v>587</v>
      </c>
      <c r="EH110" s="7">
        <f t="shared" si="298"/>
        <v>584</v>
      </c>
      <c r="EI110" s="7">
        <f t="shared" si="299"/>
        <v>592</v>
      </c>
      <c r="EJ110" s="7">
        <f t="shared" si="300"/>
        <v>586</v>
      </c>
      <c r="EK110" s="7">
        <f t="shared" si="301"/>
        <v>578</v>
      </c>
      <c r="EL110" s="7">
        <f t="shared" si="302"/>
        <v>571</v>
      </c>
      <c r="EM110" s="7">
        <f t="shared" si="303"/>
        <v>637</v>
      </c>
      <c r="EN110" s="7">
        <f t="shared" si="304"/>
        <v>663</v>
      </c>
      <c r="EO110" s="7">
        <f t="shared" si="305"/>
        <v>675</v>
      </c>
      <c r="EP110" s="7">
        <f t="shared" si="306"/>
        <v>660</v>
      </c>
      <c r="EQ110" s="7">
        <f t="shared" si="307"/>
        <v>615</v>
      </c>
      <c r="ER110" s="7">
        <f t="shared" si="308"/>
        <v>634</v>
      </c>
      <c r="ES110" s="7">
        <f t="shared" si="309"/>
        <v>635</v>
      </c>
      <c r="ET110" s="7">
        <f t="shared" si="310"/>
        <v>625</v>
      </c>
      <c r="EU110" s="7">
        <f t="shared" si="311"/>
        <v>591</v>
      </c>
      <c r="EV110" s="7">
        <f t="shared" si="312"/>
        <v>572</v>
      </c>
      <c r="EW110" s="7">
        <f t="shared" si="313"/>
        <v>547</v>
      </c>
      <c r="EX110" s="7">
        <f t="shared" si="314"/>
        <v>472</v>
      </c>
      <c r="EY110" s="7">
        <f t="shared" si="315"/>
        <v>476</v>
      </c>
      <c r="EZ110" s="7">
        <f t="shared" si="316"/>
        <v>455</v>
      </c>
      <c r="FA110" s="7">
        <f t="shared" si="317"/>
        <v>472</v>
      </c>
      <c r="FB110" s="7">
        <f t="shared" si="318"/>
        <v>492</v>
      </c>
      <c r="FC110" s="7">
        <f t="shared" si="319"/>
        <v>474</v>
      </c>
      <c r="FD110" s="7" t="e">
        <f t="shared" si="320"/>
        <v>#N/A</v>
      </c>
      <c r="FE110" s="7" t="e">
        <f t="shared" si="321"/>
        <v>#N/A</v>
      </c>
      <c r="FF110" s="7" t="e">
        <f t="shared" si="322"/>
        <v>#N/A</v>
      </c>
      <c r="FG110" s="7" t="e">
        <f t="shared" si="323"/>
        <v>#N/A</v>
      </c>
      <c r="FH110" s="11"/>
    </row>
    <row r="111" spans="2:164">
      <c r="B111" t="str">
        <f>Infections!A111</f>
        <v>Malta</v>
      </c>
      <c r="C111" s="11" t="e">
        <v>#N/A</v>
      </c>
      <c r="D111" s="7">
        <f t="shared" si="164"/>
        <v>0</v>
      </c>
      <c r="E111" s="7">
        <f t="shared" si="165"/>
        <v>0</v>
      </c>
      <c r="F111" s="7">
        <f t="shared" si="166"/>
        <v>0</v>
      </c>
      <c r="G111" s="7">
        <f t="shared" si="167"/>
        <v>0</v>
      </c>
      <c r="H111" s="7">
        <f t="shared" si="168"/>
        <v>0</v>
      </c>
      <c r="I111" s="7">
        <f t="shared" si="169"/>
        <v>0</v>
      </c>
      <c r="J111" s="7">
        <f t="shared" si="170"/>
        <v>0</v>
      </c>
      <c r="K111" s="7">
        <f t="shared" si="171"/>
        <v>0</v>
      </c>
      <c r="L111" s="7">
        <f t="shared" si="172"/>
        <v>0</v>
      </c>
      <c r="M111" s="7">
        <f t="shared" si="173"/>
        <v>0</v>
      </c>
      <c r="N111" s="7">
        <f t="shared" si="174"/>
        <v>0</v>
      </c>
      <c r="O111" s="7">
        <f t="shared" si="175"/>
        <v>0</v>
      </c>
      <c r="P111" s="7">
        <f t="shared" si="176"/>
        <v>0</v>
      </c>
      <c r="Q111" s="7">
        <f t="shared" si="177"/>
        <v>0</v>
      </c>
      <c r="R111" s="7">
        <f t="shared" si="178"/>
        <v>0</v>
      </c>
      <c r="S111" s="7">
        <f t="shared" si="179"/>
        <v>0</v>
      </c>
      <c r="T111" s="7">
        <f t="shared" si="180"/>
        <v>0</v>
      </c>
      <c r="U111" s="7">
        <f t="shared" si="181"/>
        <v>0</v>
      </c>
      <c r="V111" s="7">
        <f t="shared" si="182"/>
        <v>0</v>
      </c>
      <c r="W111" s="7">
        <f t="shared" si="183"/>
        <v>0</v>
      </c>
      <c r="X111" s="7">
        <f t="shared" si="184"/>
        <v>0</v>
      </c>
      <c r="Y111" s="7">
        <f t="shared" si="185"/>
        <v>0</v>
      </c>
      <c r="Z111" s="7">
        <f t="shared" si="186"/>
        <v>0</v>
      </c>
      <c r="AA111" s="7">
        <f t="shared" si="187"/>
        <v>0</v>
      </c>
      <c r="AB111" s="7">
        <f t="shared" si="188"/>
        <v>0</v>
      </c>
      <c r="AC111" s="7">
        <f t="shared" si="189"/>
        <v>0</v>
      </c>
      <c r="AD111" s="7">
        <f t="shared" si="190"/>
        <v>0</v>
      </c>
      <c r="AE111" s="7">
        <f t="shared" si="191"/>
        <v>0</v>
      </c>
      <c r="AF111" s="7">
        <f t="shared" si="192"/>
        <v>0</v>
      </c>
      <c r="AG111" s="7">
        <f t="shared" si="193"/>
        <v>0</v>
      </c>
      <c r="AH111" s="7">
        <f t="shared" si="194"/>
        <v>0</v>
      </c>
      <c r="AI111" s="7">
        <f t="shared" si="195"/>
        <v>0</v>
      </c>
      <c r="AJ111" s="7">
        <f t="shared" si="196"/>
        <v>0</v>
      </c>
      <c r="AK111" s="7">
        <f t="shared" si="197"/>
        <v>0</v>
      </c>
      <c r="AL111" s="7">
        <f t="shared" si="198"/>
        <v>0</v>
      </c>
      <c r="AM111" s="7">
        <f t="shared" si="199"/>
        <v>0</v>
      </c>
      <c r="AN111" s="7">
        <f t="shared" si="200"/>
        <v>0</v>
      </c>
      <c r="AO111" s="7">
        <f t="shared" si="201"/>
        <v>0</v>
      </c>
      <c r="AP111" s="7">
        <f t="shared" si="202"/>
        <v>0</v>
      </c>
      <c r="AQ111" s="7">
        <f t="shared" si="203"/>
        <v>0</v>
      </c>
      <c r="AR111" s="7">
        <f t="shared" si="204"/>
        <v>0</v>
      </c>
      <c r="AS111" s="7">
        <f t="shared" si="205"/>
        <v>0</v>
      </c>
      <c r="AT111" s="7">
        <f t="shared" si="206"/>
        <v>0</v>
      </c>
      <c r="AU111" s="7">
        <f t="shared" si="207"/>
        <v>0</v>
      </c>
      <c r="AV111" s="7">
        <f t="shared" si="208"/>
        <v>3</v>
      </c>
      <c r="AW111" s="7">
        <f t="shared" si="209"/>
        <v>3</v>
      </c>
      <c r="AX111" s="7">
        <f t="shared" si="210"/>
        <v>3</v>
      </c>
      <c r="AY111" s="7">
        <f t="shared" si="211"/>
        <v>5</v>
      </c>
      <c r="AZ111" s="7">
        <f t="shared" si="212"/>
        <v>6</v>
      </c>
      <c r="BA111" s="7">
        <f t="shared" si="213"/>
        <v>6</v>
      </c>
      <c r="BB111" s="7">
        <f t="shared" si="214"/>
        <v>12</v>
      </c>
      <c r="BC111" s="7">
        <f t="shared" si="215"/>
        <v>18</v>
      </c>
      <c r="BD111" s="7">
        <f t="shared" si="216"/>
        <v>21</v>
      </c>
      <c r="BE111" s="7">
        <f t="shared" si="217"/>
        <v>30</v>
      </c>
      <c r="BF111" s="7">
        <f t="shared" si="218"/>
        <v>38</v>
      </c>
      <c r="BG111" s="7">
        <f t="shared" si="219"/>
        <v>38</v>
      </c>
      <c r="BH111" s="7">
        <f t="shared" si="220"/>
        <v>53</v>
      </c>
      <c r="BI111" s="7">
        <f t="shared" si="221"/>
        <v>64</v>
      </c>
      <c r="BJ111" s="7">
        <f t="shared" si="222"/>
        <v>73</v>
      </c>
      <c r="BK111" s="7">
        <f t="shared" si="223"/>
        <v>90</v>
      </c>
      <c r="BL111" s="7">
        <f t="shared" si="224"/>
        <v>107</v>
      </c>
      <c r="BM111" s="7">
        <f t="shared" si="225"/>
        <v>107</v>
      </c>
      <c r="BN111" s="7">
        <f t="shared" si="226"/>
        <v>126</v>
      </c>
      <c r="BO111" s="7">
        <f t="shared" si="227"/>
        <v>131</v>
      </c>
      <c r="BP111" s="7">
        <f t="shared" si="228"/>
        <v>134</v>
      </c>
      <c r="BQ111" s="7">
        <f t="shared" si="229"/>
        <v>143</v>
      </c>
      <c r="BR111" s="7">
        <f t="shared" si="230"/>
        <v>145</v>
      </c>
      <c r="BS111" s="7">
        <f t="shared" si="231"/>
        <v>144</v>
      </c>
      <c r="BT111" s="7">
        <f t="shared" si="232"/>
        <v>151</v>
      </c>
      <c r="BU111" s="7">
        <f t="shared" si="233"/>
        <v>167</v>
      </c>
      <c r="BV111" s="7">
        <f t="shared" si="234"/>
        <v>166</v>
      </c>
      <c r="BW111" s="7">
        <f t="shared" si="235"/>
        <v>164</v>
      </c>
      <c r="BX111" s="7">
        <f t="shared" si="236"/>
        <v>175</v>
      </c>
      <c r="BY111" s="7">
        <f t="shared" si="237"/>
        <v>174</v>
      </c>
      <c r="BZ111" s="7">
        <f t="shared" si="238"/>
        <v>177</v>
      </c>
      <c r="CA111" s="7">
        <f t="shared" si="239"/>
        <v>220</v>
      </c>
      <c r="CB111" s="7">
        <f t="shared" si="240"/>
        <v>209</v>
      </c>
      <c r="CC111" s="7">
        <f t="shared" si="241"/>
        <v>230</v>
      </c>
      <c r="CD111" s="7">
        <f t="shared" si="242"/>
        <v>240</v>
      </c>
      <c r="CE111" s="7">
        <f t="shared" si="243"/>
        <v>241</v>
      </c>
      <c r="CF111" s="7">
        <f t="shared" si="244"/>
        <v>244</v>
      </c>
      <c r="CG111" s="7">
        <f t="shared" si="245"/>
        <v>245</v>
      </c>
      <c r="CH111" s="7">
        <f t="shared" si="246"/>
        <v>244</v>
      </c>
      <c r="CI111" s="7">
        <f t="shared" si="247"/>
        <v>248</v>
      </c>
      <c r="CJ111" s="7">
        <f t="shared" si="248"/>
        <v>256</v>
      </c>
      <c r="CK111" s="7">
        <f t="shared" si="249"/>
        <v>253</v>
      </c>
      <c r="CL111" s="7">
        <f t="shared" si="250"/>
        <v>238</v>
      </c>
      <c r="CM111" s="7">
        <f t="shared" si="251"/>
        <v>231</v>
      </c>
      <c r="CN111" s="7">
        <f t="shared" si="252"/>
        <v>229</v>
      </c>
      <c r="CO111" s="7">
        <f t="shared" si="253"/>
        <v>230</v>
      </c>
      <c r="CP111" s="7">
        <f t="shared" si="254"/>
        <v>217</v>
      </c>
      <c r="CQ111" s="7">
        <f t="shared" si="255"/>
        <v>204</v>
      </c>
      <c r="CR111" s="7">
        <f t="shared" si="256"/>
        <v>154</v>
      </c>
      <c r="CS111" s="7">
        <f t="shared" si="257"/>
        <v>149</v>
      </c>
      <c r="CT111" s="7">
        <f t="shared" si="258"/>
        <v>111</v>
      </c>
      <c r="CU111" s="7">
        <f t="shared" si="259"/>
        <v>100</v>
      </c>
      <c r="CV111" s="7">
        <f t="shared" si="260"/>
        <v>88</v>
      </c>
      <c r="CW111" s="7">
        <f t="shared" si="261"/>
        <v>85</v>
      </c>
      <c r="CX111" s="7">
        <f t="shared" si="262"/>
        <v>81</v>
      </c>
      <c r="CY111" s="7">
        <f t="shared" si="263"/>
        <v>74</v>
      </c>
      <c r="CZ111" s="7">
        <f t="shared" si="264"/>
        <v>69</v>
      </c>
      <c r="DA111" s="7">
        <f t="shared" si="265"/>
        <v>65</v>
      </c>
      <c r="DB111" s="7">
        <f t="shared" si="266"/>
        <v>58</v>
      </c>
      <c r="DC111" s="7">
        <f t="shared" si="267"/>
        <v>56</v>
      </c>
      <c r="DD111" s="7">
        <f t="shared" si="268"/>
        <v>57</v>
      </c>
      <c r="DE111" s="7">
        <f t="shared" si="269"/>
        <v>55</v>
      </c>
      <c r="DF111" s="7">
        <f t="shared" si="270"/>
        <v>46</v>
      </c>
      <c r="DG111" s="7">
        <f t="shared" si="271"/>
        <v>46</v>
      </c>
      <c r="DH111" s="7">
        <f t="shared" si="272"/>
        <v>51</v>
      </c>
      <c r="DI111" s="7">
        <f t="shared" si="273"/>
        <v>56</v>
      </c>
      <c r="DJ111" s="7">
        <f t="shared" si="274"/>
        <v>58</v>
      </c>
      <c r="DK111" s="7">
        <f t="shared" si="275"/>
        <v>60</v>
      </c>
      <c r="DL111" s="7">
        <f t="shared" si="276"/>
        <v>72</v>
      </c>
      <c r="DM111" s="7">
        <f t="shared" si="277"/>
        <v>74</v>
      </c>
      <c r="DN111" s="7">
        <f t="shared" si="278"/>
        <v>83</v>
      </c>
      <c r="DO111" s="7">
        <f t="shared" si="279"/>
        <v>88</v>
      </c>
      <c r="DP111" s="7">
        <f t="shared" si="280"/>
        <v>91</v>
      </c>
      <c r="DQ111" s="7">
        <f t="shared" si="281"/>
        <v>101</v>
      </c>
      <c r="DR111" s="7">
        <f t="shared" si="282"/>
        <v>107</v>
      </c>
      <c r="DS111" s="7">
        <f t="shared" si="283"/>
        <v>119</v>
      </c>
      <c r="DT111" s="7">
        <f t="shared" si="284"/>
        <v>118</v>
      </c>
      <c r="DU111" s="7">
        <f t="shared" si="285"/>
        <v>125</v>
      </c>
      <c r="DV111" s="7">
        <f t="shared" si="286"/>
        <v>124</v>
      </c>
      <c r="DW111" s="7">
        <f t="shared" si="287"/>
        <v>122</v>
      </c>
      <c r="DX111" s="7">
        <f t="shared" si="288"/>
        <v>121</v>
      </c>
      <c r="DY111" s="7">
        <f t="shared" si="289"/>
        <v>116</v>
      </c>
      <c r="DZ111" s="7">
        <f t="shared" si="290"/>
        <v>113</v>
      </c>
      <c r="EA111" s="7">
        <f t="shared" si="291"/>
        <v>110</v>
      </c>
      <c r="EB111" s="7">
        <f t="shared" si="292"/>
        <v>110</v>
      </c>
      <c r="EC111" s="7">
        <f t="shared" si="293"/>
        <v>96</v>
      </c>
      <c r="ED111" s="7">
        <f t="shared" si="294"/>
        <v>87</v>
      </c>
      <c r="EE111" s="7">
        <f t="shared" si="295"/>
        <v>74</v>
      </c>
      <c r="EF111" s="7">
        <f t="shared" si="296"/>
        <v>69</v>
      </c>
      <c r="EG111" s="7">
        <f t="shared" si="297"/>
        <v>64</v>
      </c>
      <c r="EH111" s="7">
        <f t="shared" si="298"/>
        <v>56</v>
      </c>
      <c r="EI111" s="7">
        <f t="shared" si="299"/>
        <v>43</v>
      </c>
      <c r="EJ111" s="7">
        <f t="shared" si="300"/>
        <v>30</v>
      </c>
      <c r="EK111" s="7">
        <f t="shared" si="301"/>
        <v>30</v>
      </c>
      <c r="EL111" s="7">
        <f t="shared" si="302"/>
        <v>23</v>
      </c>
      <c r="EM111" s="7">
        <f t="shared" si="303"/>
        <v>25</v>
      </c>
      <c r="EN111" s="7">
        <f t="shared" si="304"/>
        <v>29</v>
      </c>
      <c r="EO111" s="7">
        <f t="shared" si="305"/>
        <v>34</v>
      </c>
      <c r="EP111" s="7">
        <f t="shared" si="306"/>
        <v>34</v>
      </c>
      <c r="EQ111" s="7">
        <f t="shared" si="307"/>
        <v>33</v>
      </c>
      <c r="ER111" s="7">
        <f t="shared" si="308"/>
        <v>34</v>
      </c>
      <c r="ES111" s="7">
        <f t="shared" si="309"/>
        <v>38</v>
      </c>
      <c r="ET111" s="7">
        <f t="shared" si="310"/>
        <v>44</v>
      </c>
      <c r="EU111" s="7">
        <f t="shared" si="311"/>
        <v>44</v>
      </c>
      <c r="EV111" s="7">
        <f t="shared" si="312"/>
        <v>43</v>
      </c>
      <c r="EW111" s="7">
        <f t="shared" si="313"/>
        <v>42</v>
      </c>
      <c r="EX111" s="7">
        <f t="shared" si="314"/>
        <v>43</v>
      </c>
      <c r="EY111" s="7">
        <f t="shared" si="315"/>
        <v>40</v>
      </c>
      <c r="EZ111" s="7">
        <f t="shared" si="316"/>
        <v>38</v>
      </c>
      <c r="FA111" s="7">
        <f t="shared" si="317"/>
        <v>36</v>
      </c>
      <c r="FB111" s="7">
        <f t="shared" si="318"/>
        <v>38</v>
      </c>
      <c r="FC111" s="7">
        <f t="shared" si="319"/>
        <v>38</v>
      </c>
      <c r="FD111" s="7" t="e">
        <f t="shared" si="320"/>
        <v>#N/A</v>
      </c>
      <c r="FE111" s="7" t="e">
        <f t="shared" si="321"/>
        <v>#N/A</v>
      </c>
      <c r="FF111" s="7" t="e">
        <f t="shared" si="322"/>
        <v>#N/A</v>
      </c>
      <c r="FG111" s="7" t="e">
        <f t="shared" si="323"/>
        <v>#N/A</v>
      </c>
      <c r="FH111" s="11"/>
    </row>
    <row r="112" spans="2:164">
      <c r="B112" t="str">
        <f>Infections!A112</f>
        <v>Mauritania</v>
      </c>
      <c r="C112" s="11" t="e">
        <v>#N/A</v>
      </c>
      <c r="D112" s="7">
        <f t="shared" si="164"/>
        <v>0</v>
      </c>
      <c r="E112" s="7">
        <f t="shared" si="165"/>
        <v>0</v>
      </c>
      <c r="F112" s="7">
        <f t="shared" si="166"/>
        <v>0</v>
      </c>
      <c r="G112" s="7">
        <f t="shared" si="167"/>
        <v>0</v>
      </c>
      <c r="H112" s="7">
        <f t="shared" si="168"/>
        <v>0</v>
      </c>
      <c r="I112" s="7">
        <f t="shared" si="169"/>
        <v>0</v>
      </c>
      <c r="J112" s="7">
        <f t="shared" si="170"/>
        <v>0</v>
      </c>
      <c r="K112" s="7">
        <f t="shared" si="171"/>
        <v>0</v>
      </c>
      <c r="L112" s="7">
        <f t="shared" si="172"/>
        <v>0</v>
      </c>
      <c r="M112" s="7">
        <f t="shared" si="173"/>
        <v>0</v>
      </c>
      <c r="N112" s="7">
        <f t="shared" si="174"/>
        <v>0</v>
      </c>
      <c r="O112" s="7">
        <f t="shared" si="175"/>
        <v>0</v>
      </c>
      <c r="P112" s="7">
        <f t="shared" si="176"/>
        <v>0</v>
      </c>
      <c r="Q112" s="7">
        <f t="shared" si="177"/>
        <v>0</v>
      </c>
      <c r="R112" s="7">
        <f t="shared" si="178"/>
        <v>0</v>
      </c>
      <c r="S112" s="7">
        <f t="shared" si="179"/>
        <v>0</v>
      </c>
      <c r="T112" s="7">
        <f t="shared" si="180"/>
        <v>0</v>
      </c>
      <c r="U112" s="7">
        <f t="shared" si="181"/>
        <v>0</v>
      </c>
      <c r="V112" s="7">
        <f t="shared" si="182"/>
        <v>0</v>
      </c>
      <c r="W112" s="7">
        <f t="shared" si="183"/>
        <v>0</v>
      </c>
      <c r="X112" s="7">
        <f t="shared" si="184"/>
        <v>0</v>
      </c>
      <c r="Y112" s="7">
        <f t="shared" si="185"/>
        <v>0</v>
      </c>
      <c r="Z112" s="7">
        <f t="shared" si="186"/>
        <v>0</v>
      </c>
      <c r="AA112" s="7">
        <f t="shared" si="187"/>
        <v>0</v>
      </c>
      <c r="AB112" s="7">
        <f t="shared" si="188"/>
        <v>0</v>
      </c>
      <c r="AC112" s="7">
        <f t="shared" si="189"/>
        <v>0</v>
      </c>
      <c r="AD112" s="7">
        <f t="shared" si="190"/>
        <v>0</v>
      </c>
      <c r="AE112" s="7">
        <f t="shared" si="191"/>
        <v>0</v>
      </c>
      <c r="AF112" s="7">
        <f t="shared" si="192"/>
        <v>0</v>
      </c>
      <c r="AG112" s="7">
        <f t="shared" si="193"/>
        <v>0</v>
      </c>
      <c r="AH112" s="7">
        <f t="shared" si="194"/>
        <v>0</v>
      </c>
      <c r="AI112" s="7">
        <f t="shared" si="195"/>
        <v>0</v>
      </c>
      <c r="AJ112" s="7">
        <f t="shared" si="196"/>
        <v>0</v>
      </c>
      <c r="AK112" s="7">
        <f t="shared" si="197"/>
        <v>0</v>
      </c>
      <c r="AL112" s="7">
        <f t="shared" si="198"/>
        <v>0</v>
      </c>
      <c r="AM112" s="7">
        <f t="shared" si="199"/>
        <v>0</v>
      </c>
      <c r="AN112" s="7">
        <f t="shared" si="200"/>
        <v>0</v>
      </c>
      <c r="AO112" s="7">
        <f t="shared" si="201"/>
        <v>0</v>
      </c>
      <c r="AP112" s="7">
        <f t="shared" si="202"/>
        <v>0</v>
      </c>
      <c r="AQ112" s="7">
        <f t="shared" si="203"/>
        <v>0</v>
      </c>
      <c r="AR112" s="7">
        <f t="shared" si="204"/>
        <v>0</v>
      </c>
      <c r="AS112" s="7">
        <f t="shared" si="205"/>
        <v>0</v>
      </c>
      <c r="AT112" s="7">
        <f t="shared" si="206"/>
        <v>0</v>
      </c>
      <c r="AU112" s="7">
        <f t="shared" si="207"/>
        <v>0</v>
      </c>
      <c r="AV112" s="7">
        <f t="shared" si="208"/>
        <v>0</v>
      </c>
      <c r="AW112" s="7">
        <f t="shared" si="209"/>
        <v>0</v>
      </c>
      <c r="AX112" s="7">
        <f t="shared" si="210"/>
        <v>0</v>
      </c>
      <c r="AY112" s="7">
        <f t="shared" si="211"/>
        <v>0</v>
      </c>
      <c r="AZ112" s="7">
        <f t="shared" si="212"/>
        <v>0</v>
      </c>
      <c r="BA112" s="7">
        <f t="shared" si="213"/>
        <v>0</v>
      </c>
      <c r="BB112" s="7">
        <f t="shared" si="214"/>
        <v>0</v>
      </c>
      <c r="BC112" s="7">
        <f t="shared" si="215"/>
        <v>1</v>
      </c>
      <c r="BD112" s="7">
        <f t="shared" si="216"/>
        <v>1</v>
      </c>
      <c r="BE112" s="7">
        <f t="shared" si="217"/>
        <v>1</v>
      </c>
      <c r="BF112" s="7">
        <f t="shared" si="218"/>
        <v>1</v>
      </c>
      <c r="BG112" s="7">
        <f t="shared" si="219"/>
        <v>1</v>
      </c>
      <c r="BH112" s="7">
        <f t="shared" si="220"/>
        <v>2</v>
      </c>
      <c r="BI112" s="7">
        <f t="shared" si="221"/>
        <v>2</v>
      </c>
      <c r="BJ112" s="7">
        <f t="shared" si="222"/>
        <v>2</v>
      </c>
      <c r="BK112" s="7">
        <f t="shared" si="223"/>
        <v>2</v>
      </c>
      <c r="BL112" s="7">
        <f t="shared" si="224"/>
        <v>2</v>
      </c>
      <c r="BM112" s="7">
        <f t="shared" si="225"/>
        <v>2</v>
      </c>
      <c r="BN112" s="7">
        <f t="shared" si="226"/>
        <v>2</v>
      </c>
      <c r="BO112" s="7">
        <f t="shared" si="227"/>
        <v>3</v>
      </c>
      <c r="BP112" s="7">
        <f t="shared" si="228"/>
        <v>3</v>
      </c>
      <c r="BQ112" s="7">
        <f t="shared" si="229"/>
        <v>5</v>
      </c>
      <c r="BR112" s="7">
        <f t="shared" si="230"/>
        <v>5</v>
      </c>
      <c r="BS112" s="7">
        <f t="shared" si="231"/>
        <v>5</v>
      </c>
      <c r="BT112" s="7">
        <f t="shared" si="232"/>
        <v>5</v>
      </c>
      <c r="BU112" s="7">
        <f t="shared" si="233"/>
        <v>5</v>
      </c>
      <c r="BV112" s="7">
        <f t="shared" si="234"/>
        <v>5</v>
      </c>
      <c r="BW112" s="7">
        <f t="shared" si="235"/>
        <v>5</v>
      </c>
      <c r="BX112" s="7">
        <f t="shared" si="236"/>
        <v>5</v>
      </c>
      <c r="BY112" s="7">
        <f t="shared" si="237"/>
        <v>4</v>
      </c>
      <c r="BZ112" s="7">
        <f t="shared" si="238"/>
        <v>4</v>
      </c>
      <c r="CA112" s="7">
        <f t="shared" si="239"/>
        <v>4</v>
      </c>
      <c r="CB112" s="7">
        <f t="shared" si="240"/>
        <v>4</v>
      </c>
      <c r="CC112" s="7">
        <f t="shared" si="241"/>
        <v>5</v>
      </c>
      <c r="CD112" s="7">
        <f t="shared" si="242"/>
        <v>5</v>
      </c>
      <c r="CE112" s="7">
        <f t="shared" si="243"/>
        <v>5</v>
      </c>
      <c r="CF112" s="7">
        <f t="shared" si="244"/>
        <v>4</v>
      </c>
      <c r="CG112" s="7">
        <f t="shared" si="245"/>
        <v>4</v>
      </c>
      <c r="CH112" s="7">
        <f t="shared" si="246"/>
        <v>2</v>
      </c>
      <c r="CI112" s="7">
        <f t="shared" si="247"/>
        <v>2</v>
      </c>
      <c r="CJ112" s="7">
        <f t="shared" si="248"/>
        <v>2</v>
      </c>
      <c r="CK112" s="7">
        <f t="shared" si="249"/>
        <v>1</v>
      </c>
      <c r="CL112" s="7">
        <f t="shared" si="250"/>
        <v>1</v>
      </c>
      <c r="CM112" s="7">
        <f t="shared" si="251"/>
        <v>1</v>
      </c>
      <c r="CN112" s="7">
        <f t="shared" si="252"/>
        <v>1</v>
      </c>
      <c r="CO112" s="7">
        <f t="shared" si="253"/>
        <v>1</v>
      </c>
      <c r="CP112" s="7">
        <f t="shared" si="254"/>
        <v>1</v>
      </c>
      <c r="CQ112" s="7">
        <f t="shared" si="255"/>
        <v>1</v>
      </c>
      <c r="CR112" s="7">
        <f t="shared" si="256"/>
        <v>1</v>
      </c>
      <c r="CS112" s="7">
        <f t="shared" si="257"/>
        <v>1</v>
      </c>
      <c r="CT112" s="7">
        <f t="shared" si="258"/>
        <v>0</v>
      </c>
      <c r="CU112" s="7">
        <f t="shared" si="259"/>
        <v>0</v>
      </c>
      <c r="CV112" s="7">
        <f t="shared" si="260"/>
        <v>0</v>
      </c>
      <c r="CW112" s="7">
        <f t="shared" si="261"/>
        <v>1</v>
      </c>
      <c r="CX112" s="7">
        <f t="shared" si="262"/>
        <v>1</v>
      </c>
      <c r="CY112" s="7">
        <f t="shared" si="263"/>
        <v>1</v>
      </c>
      <c r="CZ112" s="7">
        <f t="shared" si="264"/>
        <v>1</v>
      </c>
      <c r="DA112" s="7">
        <f t="shared" si="265"/>
        <v>1</v>
      </c>
      <c r="DB112" s="7">
        <f t="shared" si="266"/>
        <v>1</v>
      </c>
      <c r="DC112" s="7">
        <f t="shared" si="267"/>
        <v>1</v>
      </c>
      <c r="DD112" s="7">
        <f t="shared" si="268"/>
        <v>1</v>
      </c>
      <c r="DE112" s="7">
        <f t="shared" si="269"/>
        <v>1</v>
      </c>
      <c r="DF112" s="7">
        <f t="shared" si="270"/>
        <v>1</v>
      </c>
      <c r="DG112" s="7">
        <f t="shared" si="271"/>
        <v>1</v>
      </c>
      <c r="DH112" s="7">
        <f t="shared" si="272"/>
        <v>1</v>
      </c>
      <c r="DI112" s="7">
        <f t="shared" si="273"/>
        <v>1</v>
      </c>
      <c r="DJ112" s="7">
        <f t="shared" si="274"/>
        <v>2</v>
      </c>
      <c r="DK112" s="7">
        <f t="shared" si="275"/>
        <v>8</v>
      </c>
      <c r="DL112" s="7">
        <f t="shared" si="276"/>
        <v>13</v>
      </c>
      <c r="DM112" s="7">
        <f t="shared" si="277"/>
        <v>22</v>
      </c>
      <c r="DN112" s="7">
        <f t="shared" si="278"/>
        <v>32</v>
      </c>
      <c r="DO112" s="7">
        <f t="shared" si="279"/>
        <v>54</v>
      </c>
      <c r="DP112" s="7">
        <f t="shared" si="280"/>
        <v>73</v>
      </c>
      <c r="DQ112" s="7">
        <f t="shared" si="281"/>
        <v>123</v>
      </c>
      <c r="DR112" s="7">
        <f t="shared" si="282"/>
        <v>133</v>
      </c>
      <c r="DS112" s="7">
        <f t="shared" si="283"/>
        <v>165</v>
      </c>
      <c r="DT112" s="7">
        <f t="shared" si="284"/>
        <v>192</v>
      </c>
      <c r="DU112" s="7">
        <f t="shared" si="285"/>
        <v>219</v>
      </c>
      <c r="DV112" s="7">
        <f t="shared" si="286"/>
        <v>229</v>
      </c>
      <c r="DW112" s="7">
        <f t="shared" si="287"/>
        <v>254</v>
      </c>
      <c r="DX112" s="7">
        <f t="shared" si="288"/>
        <v>260</v>
      </c>
      <c r="DY112" s="7">
        <f t="shared" si="289"/>
        <v>284</v>
      </c>
      <c r="DZ112" s="7">
        <f t="shared" si="290"/>
        <v>338</v>
      </c>
      <c r="EA112" s="7">
        <f t="shared" si="291"/>
        <v>414</v>
      </c>
      <c r="EB112" s="7">
        <f t="shared" si="292"/>
        <v>468</v>
      </c>
      <c r="EC112" s="7">
        <f t="shared" si="293"/>
        <v>510</v>
      </c>
      <c r="ED112" s="7">
        <f t="shared" si="294"/>
        <v>559</v>
      </c>
      <c r="EE112" s="7">
        <f t="shared" si="295"/>
        <v>628</v>
      </c>
      <c r="EF112" s="7">
        <f t="shared" si="296"/>
        <v>683</v>
      </c>
      <c r="EG112" s="7">
        <f t="shared" si="297"/>
        <v>703</v>
      </c>
      <c r="EH112" s="7">
        <f t="shared" si="298"/>
        <v>752</v>
      </c>
      <c r="EI112" s="7">
        <f t="shared" si="299"/>
        <v>806</v>
      </c>
      <c r="EJ112" s="7">
        <f t="shared" si="300"/>
        <v>876</v>
      </c>
      <c r="EK112" s="7">
        <f t="shared" si="301"/>
        <v>904</v>
      </c>
      <c r="EL112" s="7">
        <f t="shared" si="302"/>
        <v>935</v>
      </c>
      <c r="EM112" s="7">
        <f t="shared" si="303"/>
        <v>1046</v>
      </c>
      <c r="EN112" s="7">
        <f t="shared" si="304"/>
        <v>1177</v>
      </c>
      <c r="EO112" s="7">
        <f t="shared" si="305"/>
        <v>1304</v>
      </c>
      <c r="EP112" s="7">
        <f t="shared" si="306"/>
        <v>1390</v>
      </c>
      <c r="EQ112" s="7">
        <f t="shared" si="307"/>
        <v>1437</v>
      </c>
      <c r="ER112" s="7">
        <f t="shared" si="308"/>
        <v>1464</v>
      </c>
      <c r="ES112" s="7">
        <f t="shared" si="309"/>
        <v>1574</v>
      </c>
      <c r="ET112" s="7">
        <f t="shared" si="310"/>
        <v>1693</v>
      </c>
      <c r="EU112" s="7">
        <f t="shared" si="311"/>
        <v>1836</v>
      </c>
      <c r="EV112" s="7">
        <f t="shared" si="312"/>
        <v>1953</v>
      </c>
      <c r="EW112" s="7">
        <f t="shared" si="313"/>
        <v>2068</v>
      </c>
      <c r="EX112" s="7">
        <f t="shared" si="314"/>
        <v>2200</v>
      </c>
      <c r="EY112" s="7">
        <f t="shared" si="315"/>
        <v>2238</v>
      </c>
      <c r="EZ112" s="7">
        <f t="shared" si="316"/>
        <v>2345</v>
      </c>
      <c r="FA112" s="7">
        <f t="shared" si="317"/>
        <v>2470</v>
      </c>
      <c r="FB112" s="7">
        <f t="shared" si="318"/>
        <v>2635</v>
      </c>
      <c r="FC112" s="7">
        <f t="shared" si="319"/>
        <v>2745</v>
      </c>
      <c r="FD112" s="7" t="e">
        <f t="shared" si="320"/>
        <v>#N/A</v>
      </c>
      <c r="FE112" s="7" t="e">
        <f t="shared" si="321"/>
        <v>#N/A</v>
      </c>
      <c r="FF112" s="7" t="e">
        <f t="shared" si="322"/>
        <v>#N/A</v>
      </c>
      <c r="FG112" s="7" t="e">
        <f t="shared" si="323"/>
        <v>#N/A</v>
      </c>
      <c r="FH112" s="11"/>
    </row>
    <row r="113" spans="2:164">
      <c r="B113" t="str">
        <f>Infections!A113</f>
        <v>Mauritius</v>
      </c>
      <c r="C113" s="11" t="e">
        <v>#N/A</v>
      </c>
      <c r="D113" s="7">
        <f t="shared" si="164"/>
        <v>0</v>
      </c>
      <c r="E113" s="7">
        <f t="shared" si="165"/>
        <v>0</v>
      </c>
      <c r="F113" s="7">
        <f t="shared" si="166"/>
        <v>0</v>
      </c>
      <c r="G113" s="7">
        <f t="shared" si="167"/>
        <v>0</v>
      </c>
      <c r="H113" s="7">
        <f t="shared" si="168"/>
        <v>0</v>
      </c>
      <c r="I113" s="7">
        <f t="shared" si="169"/>
        <v>0</v>
      </c>
      <c r="J113" s="7">
        <f t="shared" si="170"/>
        <v>0</v>
      </c>
      <c r="K113" s="7">
        <f t="shared" si="171"/>
        <v>0</v>
      </c>
      <c r="L113" s="7">
        <f t="shared" si="172"/>
        <v>0</v>
      </c>
      <c r="M113" s="7">
        <f t="shared" si="173"/>
        <v>0</v>
      </c>
      <c r="N113" s="7">
        <f t="shared" si="174"/>
        <v>0</v>
      </c>
      <c r="O113" s="7">
        <f t="shared" si="175"/>
        <v>0</v>
      </c>
      <c r="P113" s="7">
        <f t="shared" si="176"/>
        <v>0</v>
      </c>
      <c r="Q113" s="7">
        <f t="shared" si="177"/>
        <v>0</v>
      </c>
      <c r="R113" s="7">
        <f t="shared" si="178"/>
        <v>0</v>
      </c>
      <c r="S113" s="7">
        <f t="shared" si="179"/>
        <v>0</v>
      </c>
      <c r="T113" s="7">
        <f t="shared" si="180"/>
        <v>0</v>
      </c>
      <c r="U113" s="7">
        <f t="shared" si="181"/>
        <v>0</v>
      </c>
      <c r="V113" s="7">
        <f t="shared" si="182"/>
        <v>0</v>
      </c>
      <c r="W113" s="7">
        <f t="shared" si="183"/>
        <v>0</v>
      </c>
      <c r="X113" s="7">
        <f t="shared" si="184"/>
        <v>0</v>
      </c>
      <c r="Y113" s="7">
        <f t="shared" si="185"/>
        <v>0</v>
      </c>
      <c r="Z113" s="7">
        <f t="shared" si="186"/>
        <v>0</v>
      </c>
      <c r="AA113" s="7">
        <f t="shared" si="187"/>
        <v>0</v>
      </c>
      <c r="AB113" s="7">
        <f t="shared" si="188"/>
        <v>0</v>
      </c>
      <c r="AC113" s="7">
        <f t="shared" si="189"/>
        <v>0</v>
      </c>
      <c r="AD113" s="7">
        <f t="shared" si="190"/>
        <v>0</v>
      </c>
      <c r="AE113" s="7">
        <f t="shared" si="191"/>
        <v>0</v>
      </c>
      <c r="AF113" s="7">
        <f t="shared" si="192"/>
        <v>0</v>
      </c>
      <c r="AG113" s="7">
        <f t="shared" si="193"/>
        <v>0</v>
      </c>
      <c r="AH113" s="7">
        <f t="shared" si="194"/>
        <v>0</v>
      </c>
      <c r="AI113" s="7">
        <f t="shared" si="195"/>
        <v>0</v>
      </c>
      <c r="AJ113" s="7">
        <f t="shared" si="196"/>
        <v>0</v>
      </c>
      <c r="AK113" s="7">
        <f t="shared" si="197"/>
        <v>0</v>
      </c>
      <c r="AL113" s="7">
        <f t="shared" si="198"/>
        <v>0</v>
      </c>
      <c r="AM113" s="7">
        <f t="shared" si="199"/>
        <v>0</v>
      </c>
      <c r="AN113" s="7">
        <f t="shared" si="200"/>
        <v>0</v>
      </c>
      <c r="AO113" s="7">
        <f t="shared" si="201"/>
        <v>0</v>
      </c>
      <c r="AP113" s="7">
        <f t="shared" si="202"/>
        <v>0</v>
      </c>
      <c r="AQ113" s="7">
        <f t="shared" si="203"/>
        <v>0</v>
      </c>
      <c r="AR113" s="7">
        <f t="shared" si="204"/>
        <v>0</v>
      </c>
      <c r="AS113" s="7">
        <f t="shared" si="205"/>
        <v>0</v>
      </c>
      <c r="AT113" s="7">
        <f t="shared" si="206"/>
        <v>0</v>
      </c>
      <c r="AU113" s="7">
        <f t="shared" si="207"/>
        <v>0</v>
      </c>
      <c r="AV113" s="7">
        <f t="shared" si="208"/>
        <v>0</v>
      </c>
      <c r="AW113" s="7">
        <f t="shared" si="209"/>
        <v>0</v>
      </c>
      <c r="AX113" s="7">
        <f t="shared" si="210"/>
        <v>0</v>
      </c>
      <c r="AY113" s="7">
        <f t="shared" si="211"/>
        <v>0</v>
      </c>
      <c r="AZ113" s="7">
        <f t="shared" si="212"/>
        <v>0</v>
      </c>
      <c r="BA113" s="7">
        <f t="shared" si="213"/>
        <v>0</v>
      </c>
      <c r="BB113" s="7">
        <f t="shared" si="214"/>
        <v>0</v>
      </c>
      <c r="BC113" s="7">
        <f t="shared" si="215"/>
        <v>0</v>
      </c>
      <c r="BD113" s="7">
        <f t="shared" si="216"/>
        <v>0</v>
      </c>
      <c r="BE113" s="7">
        <f t="shared" si="217"/>
        <v>0</v>
      </c>
      <c r="BF113" s="7">
        <f t="shared" si="218"/>
        <v>0</v>
      </c>
      <c r="BG113" s="7">
        <f t="shared" si="219"/>
        <v>3</v>
      </c>
      <c r="BH113" s="7">
        <f t="shared" si="220"/>
        <v>3</v>
      </c>
      <c r="BI113" s="7">
        <f t="shared" si="221"/>
        <v>12</v>
      </c>
      <c r="BJ113" s="7">
        <f t="shared" si="222"/>
        <v>14</v>
      </c>
      <c r="BK113" s="7">
        <f t="shared" si="223"/>
        <v>28</v>
      </c>
      <c r="BL113" s="7">
        <f t="shared" si="224"/>
        <v>36</v>
      </c>
      <c r="BM113" s="7">
        <f t="shared" si="225"/>
        <v>42</v>
      </c>
      <c r="BN113" s="7">
        <f t="shared" si="226"/>
        <v>48</v>
      </c>
      <c r="BO113" s="7">
        <f t="shared" si="227"/>
        <v>81</v>
      </c>
      <c r="BP113" s="7">
        <f t="shared" si="228"/>
        <v>94</v>
      </c>
      <c r="BQ113" s="7">
        <f t="shared" si="229"/>
        <v>102</v>
      </c>
      <c r="BR113" s="7">
        <f t="shared" si="230"/>
        <v>107</v>
      </c>
      <c r="BS113" s="7">
        <f t="shared" si="231"/>
        <v>128</v>
      </c>
      <c r="BT113" s="7">
        <f t="shared" si="232"/>
        <v>143</v>
      </c>
      <c r="BU113" s="7">
        <f t="shared" si="233"/>
        <v>161</v>
      </c>
      <c r="BV113" s="7">
        <f t="shared" si="234"/>
        <v>169</v>
      </c>
      <c r="BW113" s="7">
        <f t="shared" si="235"/>
        <v>186</v>
      </c>
      <c r="BX113" s="7">
        <f t="shared" si="236"/>
        <v>193</v>
      </c>
      <c r="BY113" s="7">
        <f t="shared" si="237"/>
        <v>224</v>
      </c>
      <c r="BZ113" s="7">
        <f t="shared" si="238"/>
        <v>232</v>
      </c>
      <c r="CA113" s="7">
        <f t="shared" si="239"/>
        <v>254</v>
      </c>
      <c r="CB113" s="7">
        <f t="shared" si="240"/>
        <v>245</v>
      </c>
      <c r="CC113" s="7">
        <f t="shared" si="241"/>
        <v>278</v>
      </c>
      <c r="CD113" s="7">
        <f t="shared" si="242"/>
        <v>276</v>
      </c>
      <c r="CE113" s="7">
        <f t="shared" si="243"/>
        <v>271</v>
      </c>
      <c r="CF113" s="7">
        <f t="shared" si="244"/>
        <v>243</v>
      </c>
      <c r="CG113" s="7">
        <f t="shared" si="245"/>
        <v>230</v>
      </c>
      <c r="CH113" s="7">
        <f t="shared" si="246"/>
        <v>222</v>
      </c>
      <c r="CI113" s="7">
        <f t="shared" si="247"/>
        <v>217</v>
      </c>
      <c r="CJ113" s="7">
        <f t="shared" si="248"/>
        <v>196</v>
      </c>
      <c r="CK113" s="7">
        <f t="shared" si="249"/>
        <v>181</v>
      </c>
      <c r="CL113" s="7">
        <f t="shared" si="250"/>
        <v>164</v>
      </c>
      <c r="CM113" s="7">
        <f t="shared" si="251"/>
        <v>159</v>
      </c>
      <c r="CN113" s="7">
        <f t="shared" si="252"/>
        <v>142</v>
      </c>
      <c r="CO113" s="7">
        <f t="shared" si="253"/>
        <v>132</v>
      </c>
      <c r="CP113" s="7">
        <f t="shared" si="254"/>
        <v>102</v>
      </c>
      <c r="CQ113" s="7">
        <f t="shared" si="255"/>
        <v>87</v>
      </c>
      <c r="CR113" s="7">
        <f t="shared" si="256"/>
        <v>63</v>
      </c>
      <c r="CS113" s="7">
        <f t="shared" si="257"/>
        <v>58</v>
      </c>
      <c r="CT113" s="7">
        <f t="shared" si="258"/>
        <v>18</v>
      </c>
      <c r="CU113" s="7">
        <f t="shared" si="259"/>
        <v>16</v>
      </c>
      <c r="CV113" s="7">
        <f t="shared" si="260"/>
        <v>15</v>
      </c>
      <c r="CW113" s="7">
        <f t="shared" si="261"/>
        <v>8</v>
      </c>
      <c r="CX113" s="7">
        <f t="shared" si="262"/>
        <v>8</v>
      </c>
      <c r="CY113" s="7">
        <f t="shared" si="263"/>
        <v>8</v>
      </c>
      <c r="CZ113" s="7">
        <f t="shared" si="264"/>
        <v>8</v>
      </c>
      <c r="DA113" s="7">
        <f t="shared" si="265"/>
        <v>8</v>
      </c>
      <c r="DB113" s="7">
        <f t="shared" si="266"/>
        <v>8</v>
      </c>
      <c r="DC113" s="7">
        <f t="shared" si="267"/>
        <v>7</v>
      </c>
      <c r="DD113" s="7">
        <f t="shared" si="268"/>
        <v>4</v>
      </c>
      <c r="DE113" s="7">
        <f t="shared" si="269"/>
        <v>4</v>
      </c>
      <c r="DF113" s="7">
        <f t="shared" si="270"/>
        <v>4</v>
      </c>
      <c r="DG113" s="7">
        <f t="shared" si="271"/>
        <v>3</v>
      </c>
      <c r="DH113" s="7">
        <f t="shared" si="272"/>
        <v>1</v>
      </c>
      <c r="DI113" s="7">
        <f t="shared" si="273"/>
        <v>1</v>
      </c>
      <c r="DJ113" s="7">
        <f t="shared" si="274"/>
        <v>1</v>
      </c>
      <c r="DK113" s="7">
        <f t="shared" si="275"/>
        <v>0</v>
      </c>
      <c r="DL113" s="7">
        <f t="shared" si="276"/>
        <v>-2</v>
      </c>
      <c r="DM113" s="7">
        <f t="shared" si="277"/>
        <v>-2</v>
      </c>
      <c r="DN113" s="7">
        <f t="shared" si="278"/>
        <v>0</v>
      </c>
      <c r="DO113" s="7">
        <f t="shared" si="279"/>
        <v>0</v>
      </c>
      <c r="DP113" s="7">
        <f t="shared" si="280"/>
        <v>0</v>
      </c>
      <c r="DQ113" s="7">
        <f t="shared" si="281"/>
        <v>0</v>
      </c>
      <c r="DR113" s="7">
        <f t="shared" si="282"/>
        <v>0</v>
      </c>
      <c r="DS113" s="7">
        <f t="shared" si="283"/>
        <v>0</v>
      </c>
      <c r="DT113" s="7">
        <f t="shared" si="284"/>
        <v>0</v>
      </c>
      <c r="DU113" s="7">
        <f t="shared" si="285"/>
        <v>0</v>
      </c>
      <c r="DV113" s="7">
        <f t="shared" si="286"/>
        <v>2</v>
      </c>
      <c r="DW113" s="7">
        <f t="shared" si="287"/>
        <v>2</v>
      </c>
      <c r="DX113" s="7">
        <f t="shared" si="288"/>
        <v>2</v>
      </c>
      <c r="DY113" s="7">
        <f t="shared" si="289"/>
        <v>2</v>
      </c>
      <c r="DZ113" s="7">
        <f t="shared" si="290"/>
        <v>2</v>
      </c>
      <c r="EA113" s="7">
        <f t="shared" si="291"/>
        <v>3</v>
      </c>
      <c r="EB113" s="7">
        <f t="shared" si="292"/>
        <v>3</v>
      </c>
      <c r="EC113" s="7">
        <f t="shared" si="293"/>
        <v>3</v>
      </c>
      <c r="ED113" s="7">
        <f t="shared" si="294"/>
        <v>3</v>
      </c>
      <c r="EE113" s="7">
        <f t="shared" si="295"/>
        <v>3</v>
      </c>
      <c r="EF113" s="7">
        <f t="shared" si="296"/>
        <v>3</v>
      </c>
      <c r="EG113" s="7">
        <f t="shared" si="297"/>
        <v>3</v>
      </c>
      <c r="EH113" s="7">
        <f t="shared" si="298"/>
        <v>5</v>
      </c>
      <c r="EI113" s="7">
        <f t="shared" si="299"/>
        <v>5</v>
      </c>
      <c r="EJ113" s="7">
        <f t="shared" si="300"/>
        <v>5</v>
      </c>
      <c r="EK113" s="7">
        <f t="shared" si="301"/>
        <v>5</v>
      </c>
      <c r="EL113" s="7">
        <f t="shared" si="302"/>
        <v>5</v>
      </c>
      <c r="EM113" s="7">
        <f t="shared" si="303"/>
        <v>3</v>
      </c>
      <c r="EN113" s="7">
        <f t="shared" si="304"/>
        <v>3</v>
      </c>
      <c r="EO113" s="7">
        <f t="shared" si="305"/>
        <v>3</v>
      </c>
      <c r="EP113" s="7">
        <f t="shared" si="306"/>
        <v>3</v>
      </c>
      <c r="EQ113" s="7">
        <f t="shared" si="307"/>
        <v>3</v>
      </c>
      <c r="ER113" s="7">
        <f t="shared" si="308"/>
        <v>2</v>
      </c>
      <c r="ES113" s="7">
        <f t="shared" si="309"/>
        <v>2</v>
      </c>
      <c r="ET113" s="7">
        <f t="shared" si="310"/>
        <v>2</v>
      </c>
      <c r="EU113" s="7">
        <f t="shared" si="311"/>
        <v>2</v>
      </c>
      <c r="EV113" s="7">
        <f t="shared" si="312"/>
        <v>2</v>
      </c>
      <c r="EW113" s="7">
        <f t="shared" si="313"/>
        <v>2</v>
      </c>
      <c r="EX113" s="7">
        <f t="shared" si="314"/>
        <v>2</v>
      </c>
      <c r="EY113" s="7">
        <f t="shared" si="315"/>
        <v>3</v>
      </c>
      <c r="EZ113" s="7">
        <f t="shared" si="316"/>
        <v>3</v>
      </c>
      <c r="FA113" s="7">
        <f t="shared" si="317"/>
        <v>4</v>
      </c>
      <c r="FB113" s="7">
        <f t="shared" si="318"/>
        <v>4</v>
      </c>
      <c r="FC113" s="7">
        <f t="shared" si="319"/>
        <v>4</v>
      </c>
      <c r="FD113" s="7" t="e">
        <f t="shared" si="320"/>
        <v>#N/A</v>
      </c>
      <c r="FE113" s="7" t="e">
        <f t="shared" si="321"/>
        <v>#N/A</v>
      </c>
      <c r="FF113" s="7" t="e">
        <f t="shared" si="322"/>
        <v>#N/A</v>
      </c>
      <c r="FG113" s="7" t="e">
        <f t="shared" si="323"/>
        <v>#N/A</v>
      </c>
      <c r="FH113" s="11"/>
    </row>
    <row r="114" spans="2:164">
      <c r="B114" t="str">
        <f>Infections!A114</f>
        <v>Mexico</v>
      </c>
      <c r="C114" s="11" t="e">
        <v>#N/A</v>
      </c>
      <c r="D114" s="7">
        <f t="shared" si="164"/>
        <v>0</v>
      </c>
      <c r="E114" s="7">
        <f t="shared" si="165"/>
        <v>0</v>
      </c>
      <c r="F114" s="7">
        <f t="shared" si="166"/>
        <v>0</v>
      </c>
      <c r="G114" s="7">
        <f t="shared" si="167"/>
        <v>0</v>
      </c>
      <c r="H114" s="7">
        <f t="shared" si="168"/>
        <v>0</v>
      </c>
      <c r="I114" s="7">
        <f t="shared" si="169"/>
        <v>0</v>
      </c>
      <c r="J114" s="7">
        <f t="shared" si="170"/>
        <v>0</v>
      </c>
      <c r="K114" s="7">
        <f t="shared" si="171"/>
        <v>0</v>
      </c>
      <c r="L114" s="7">
        <f t="shared" si="172"/>
        <v>0</v>
      </c>
      <c r="M114" s="7">
        <f t="shared" si="173"/>
        <v>0</v>
      </c>
      <c r="N114" s="7">
        <f t="shared" si="174"/>
        <v>0</v>
      </c>
      <c r="O114" s="7">
        <f t="shared" si="175"/>
        <v>0</v>
      </c>
      <c r="P114" s="7">
        <f t="shared" si="176"/>
        <v>0</v>
      </c>
      <c r="Q114" s="7">
        <f t="shared" si="177"/>
        <v>0</v>
      </c>
      <c r="R114" s="7">
        <f t="shared" si="178"/>
        <v>0</v>
      </c>
      <c r="S114" s="7">
        <f t="shared" si="179"/>
        <v>0</v>
      </c>
      <c r="T114" s="7">
        <f t="shared" si="180"/>
        <v>0</v>
      </c>
      <c r="U114" s="7">
        <f t="shared" si="181"/>
        <v>0</v>
      </c>
      <c r="V114" s="7">
        <f t="shared" si="182"/>
        <v>0</v>
      </c>
      <c r="W114" s="7">
        <f t="shared" si="183"/>
        <v>0</v>
      </c>
      <c r="X114" s="7">
        <f t="shared" si="184"/>
        <v>0</v>
      </c>
      <c r="Y114" s="7">
        <f t="shared" si="185"/>
        <v>0</v>
      </c>
      <c r="Z114" s="7">
        <f t="shared" si="186"/>
        <v>0</v>
      </c>
      <c r="AA114" s="7">
        <f t="shared" si="187"/>
        <v>0</v>
      </c>
      <c r="AB114" s="7">
        <f t="shared" si="188"/>
        <v>0</v>
      </c>
      <c r="AC114" s="7">
        <f t="shared" si="189"/>
        <v>0</v>
      </c>
      <c r="AD114" s="7">
        <f t="shared" si="190"/>
        <v>0</v>
      </c>
      <c r="AE114" s="7">
        <f t="shared" si="191"/>
        <v>0</v>
      </c>
      <c r="AF114" s="7">
        <f t="shared" si="192"/>
        <v>0</v>
      </c>
      <c r="AG114" s="7">
        <f t="shared" si="193"/>
        <v>0</v>
      </c>
      <c r="AH114" s="7">
        <f t="shared" si="194"/>
        <v>0</v>
      </c>
      <c r="AI114" s="7">
        <f t="shared" si="195"/>
        <v>0</v>
      </c>
      <c r="AJ114" s="7">
        <f t="shared" si="196"/>
        <v>0</v>
      </c>
      <c r="AK114" s="7">
        <f t="shared" si="197"/>
        <v>0</v>
      </c>
      <c r="AL114" s="7">
        <f t="shared" si="198"/>
        <v>0</v>
      </c>
      <c r="AM114" s="7">
        <f t="shared" si="199"/>
        <v>0</v>
      </c>
      <c r="AN114" s="7">
        <f t="shared" si="200"/>
        <v>1</v>
      </c>
      <c r="AO114" s="7">
        <f t="shared" si="201"/>
        <v>4</v>
      </c>
      <c r="AP114" s="7">
        <f t="shared" si="202"/>
        <v>5</v>
      </c>
      <c r="AQ114" s="7">
        <f t="shared" si="203"/>
        <v>5</v>
      </c>
      <c r="AR114" s="7">
        <f t="shared" si="204"/>
        <v>5</v>
      </c>
      <c r="AS114" s="7">
        <f t="shared" si="205"/>
        <v>5</v>
      </c>
      <c r="AT114" s="7">
        <f t="shared" si="206"/>
        <v>5</v>
      </c>
      <c r="AU114" s="7">
        <f t="shared" si="207"/>
        <v>6</v>
      </c>
      <c r="AV114" s="7">
        <f t="shared" si="208"/>
        <v>6</v>
      </c>
      <c r="AW114" s="7">
        <f t="shared" si="209"/>
        <v>7</v>
      </c>
      <c r="AX114" s="7">
        <f t="shared" si="210"/>
        <v>7</v>
      </c>
      <c r="AY114" s="7">
        <f t="shared" si="211"/>
        <v>7</v>
      </c>
      <c r="AZ114" s="7">
        <f t="shared" si="212"/>
        <v>8</v>
      </c>
      <c r="BA114" s="7">
        <f t="shared" si="213"/>
        <v>12</v>
      </c>
      <c r="BB114" s="7">
        <f t="shared" si="214"/>
        <v>26</v>
      </c>
      <c r="BC114" s="7">
        <f t="shared" si="215"/>
        <v>41</v>
      </c>
      <c r="BD114" s="7">
        <f t="shared" si="216"/>
        <v>53</v>
      </c>
      <c r="BE114" s="7">
        <f t="shared" si="217"/>
        <v>81</v>
      </c>
      <c r="BF114" s="7">
        <f t="shared" si="218"/>
        <v>89</v>
      </c>
      <c r="BG114" s="7">
        <f t="shared" si="219"/>
        <v>113</v>
      </c>
      <c r="BH114" s="7">
        <f t="shared" si="220"/>
        <v>159</v>
      </c>
      <c r="BI114" s="7">
        <f t="shared" si="221"/>
        <v>198</v>
      </c>
      <c r="BJ114" s="7">
        <f t="shared" si="222"/>
        <v>246</v>
      </c>
      <c r="BK114" s="7">
        <f t="shared" si="223"/>
        <v>311</v>
      </c>
      <c r="BL114" s="7">
        <f t="shared" si="224"/>
        <v>361</v>
      </c>
      <c r="BM114" s="7">
        <f t="shared" si="225"/>
        <v>399</v>
      </c>
      <c r="BN114" s="7">
        <f t="shared" si="226"/>
        <v>468</v>
      </c>
      <c r="BO114" s="7">
        <f t="shared" si="227"/>
        <v>578</v>
      </c>
      <c r="BP114" s="7">
        <f t="shared" si="228"/>
        <v>710</v>
      </c>
      <c r="BQ114" s="7">
        <f t="shared" si="229"/>
        <v>840</v>
      </c>
      <c r="BR114" s="7">
        <f t="shared" si="230"/>
        <v>981</v>
      </c>
      <c r="BS114" s="7">
        <f t="shared" si="231"/>
        <v>1068</v>
      </c>
      <c r="BT114" s="7">
        <f t="shared" si="232"/>
        <v>1174</v>
      </c>
      <c r="BU114" s="7">
        <f t="shared" si="233"/>
        <v>1325</v>
      </c>
      <c r="BV114" s="7">
        <f t="shared" si="234"/>
        <v>1428</v>
      </c>
      <c r="BW114" s="7">
        <f t="shared" si="235"/>
        <v>1595</v>
      </c>
      <c r="BX114" s="7">
        <f t="shared" si="236"/>
        <v>1772</v>
      </c>
      <c r="BY114" s="7">
        <f t="shared" si="237"/>
        <v>1979</v>
      </c>
      <c r="BZ114" s="7">
        <f t="shared" si="238"/>
        <v>2236</v>
      </c>
      <c r="CA114" s="7">
        <f t="shared" si="239"/>
        <v>2534</v>
      </c>
      <c r="CB114" s="7">
        <f t="shared" si="240"/>
        <v>2865</v>
      </c>
      <c r="CC114" s="7">
        <f t="shared" si="241"/>
        <v>3074</v>
      </c>
      <c r="CD114" s="7">
        <f t="shared" si="242"/>
        <v>3439</v>
      </c>
      <c r="CE114" s="7">
        <f t="shared" si="243"/>
        <v>3744</v>
      </c>
      <c r="CF114" s="7">
        <f t="shared" si="244"/>
        <v>4076</v>
      </c>
      <c r="CG114" s="7">
        <f t="shared" si="245"/>
        <v>4297</v>
      </c>
      <c r="CH114" s="7">
        <f t="shared" si="246"/>
        <v>4551</v>
      </c>
      <c r="CI114" s="7">
        <f t="shared" si="247"/>
        <v>4854</v>
      </c>
      <c r="CJ114" s="7">
        <f t="shared" si="248"/>
        <v>5203</v>
      </c>
      <c r="CK114" s="7">
        <f t="shared" si="249"/>
        <v>5660</v>
      </c>
      <c r="CL114" s="7">
        <f t="shared" si="250"/>
        <v>6119</v>
      </c>
      <c r="CM114" s="7">
        <f t="shared" si="251"/>
        <v>6751</v>
      </c>
      <c r="CN114" s="7">
        <f t="shared" si="252"/>
        <v>7084</v>
      </c>
      <c r="CO114" s="7">
        <f t="shared" si="253"/>
        <v>7611</v>
      </c>
      <c r="CP114" s="7">
        <f t="shared" si="254"/>
        <v>8401</v>
      </c>
      <c r="CQ114" s="7">
        <f t="shared" si="255"/>
        <v>9194</v>
      </c>
      <c r="CR114" s="7">
        <f t="shared" si="256"/>
        <v>10087</v>
      </c>
      <c r="CS114" s="7">
        <f t="shared" si="257"/>
        <v>10661</v>
      </c>
      <c r="CT114" s="7">
        <f t="shared" si="258"/>
        <v>11236</v>
      </c>
      <c r="CU114" s="7">
        <f t="shared" si="259"/>
        <v>11685</v>
      </c>
      <c r="CV114" s="7">
        <f t="shared" si="260"/>
        <v>12533</v>
      </c>
      <c r="CW114" s="7">
        <f t="shared" si="261"/>
        <v>13138</v>
      </c>
      <c r="CX114" s="7">
        <f t="shared" si="262"/>
        <v>14210</v>
      </c>
      <c r="CY114" s="7">
        <f t="shared" si="263"/>
        <v>15340</v>
      </c>
      <c r="CZ114" s="7">
        <f t="shared" si="264"/>
        <v>16241</v>
      </c>
      <c r="DA114" s="7">
        <f t="shared" si="265"/>
        <v>17174</v>
      </c>
      <c r="DB114" s="7">
        <f t="shared" si="266"/>
        <v>18030</v>
      </c>
      <c r="DC114" s="7">
        <f t="shared" si="267"/>
        <v>18528</v>
      </c>
      <c r="DD114" s="7">
        <f t="shared" si="268"/>
        <v>19373</v>
      </c>
      <c r="DE114" s="7">
        <f t="shared" si="269"/>
        <v>20844</v>
      </c>
      <c r="DF114" s="7">
        <f t="shared" si="270"/>
        <v>22021</v>
      </c>
      <c r="DG114" s="7">
        <f t="shared" si="271"/>
        <v>22916</v>
      </c>
      <c r="DH114" s="7">
        <f t="shared" si="272"/>
        <v>23389</v>
      </c>
      <c r="DI114" s="7">
        <f t="shared" si="273"/>
        <v>23455</v>
      </c>
      <c r="DJ114" s="7">
        <f t="shared" si="274"/>
        <v>24482</v>
      </c>
      <c r="DK114" s="7">
        <f t="shared" si="275"/>
        <v>25509</v>
      </c>
      <c r="DL114" s="7">
        <f t="shared" si="276"/>
        <v>27066</v>
      </c>
      <c r="DM114" s="7">
        <f t="shared" si="277"/>
        <v>28280</v>
      </c>
      <c r="DN114" s="7">
        <f t="shared" si="278"/>
        <v>29345</v>
      </c>
      <c r="DO114" s="7">
        <f t="shared" si="279"/>
        <v>29995</v>
      </c>
      <c r="DP114" s="7">
        <f t="shared" si="280"/>
        <v>30894</v>
      </c>
      <c r="DQ114" s="7">
        <f t="shared" si="281"/>
        <v>32258</v>
      </c>
      <c r="DR114" s="7">
        <f t="shared" si="282"/>
        <v>33123</v>
      </c>
      <c r="DS114" s="7">
        <f t="shared" si="283"/>
        <v>34662</v>
      </c>
      <c r="DT114" s="7">
        <f t="shared" si="284"/>
        <v>36502</v>
      </c>
      <c r="DU114" s="7">
        <f t="shared" si="285"/>
        <v>38222</v>
      </c>
      <c r="DV114" s="7">
        <f t="shared" si="286"/>
        <v>39004</v>
      </c>
      <c r="DW114" s="7">
        <f t="shared" si="287"/>
        <v>39583</v>
      </c>
      <c r="DX114" s="7">
        <f t="shared" si="288"/>
        <v>41100</v>
      </c>
      <c r="DY114" s="7">
        <f t="shared" si="289"/>
        <v>43001</v>
      </c>
      <c r="DZ114" s="7">
        <f t="shared" si="290"/>
        <v>45073</v>
      </c>
      <c r="EA114" s="7">
        <f t="shared" si="291"/>
        <v>46303</v>
      </c>
      <c r="EB114" s="7">
        <f t="shared" si="292"/>
        <v>47326</v>
      </c>
      <c r="EC114" s="7">
        <f t="shared" si="293"/>
        <v>48069</v>
      </c>
      <c r="ED114" s="7">
        <f t="shared" si="294"/>
        <v>48403</v>
      </c>
      <c r="EE114" s="7">
        <f t="shared" si="295"/>
        <v>50182</v>
      </c>
      <c r="EF114" s="7">
        <f t="shared" si="296"/>
        <v>52019</v>
      </c>
      <c r="EG114" s="7">
        <f t="shared" si="297"/>
        <v>54047</v>
      </c>
      <c r="EH114" s="7">
        <f t="shared" si="298"/>
        <v>55680</v>
      </c>
      <c r="EI114" s="7">
        <f t="shared" si="299"/>
        <v>57025</v>
      </c>
      <c r="EJ114" s="7">
        <f t="shared" si="300"/>
        <v>57536</v>
      </c>
      <c r="EK114" s="7">
        <f t="shared" si="301"/>
        <v>57575</v>
      </c>
      <c r="EL114" s="7">
        <f t="shared" si="302"/>
        <v>58445</v>
      </c>
      <c r="EM114" s="7">
        <f t="shared" si="303"/>
        <v>60564</v>
      </c>
      <c r="EN114" s="7">
        <f t="shared" si="304"/>
        <v>62869</v>
      </c>
      <c r="EO114" s="7">
        <f t="shared" si="305"/>
        <v>64636</v>
      </c>
      <c r="EP114" s="7">
        <f t="shared" si="306"/>
        <v>64667</v>
      </c>
      <c r="EQ114" s="7">
        <f t="shared" si="307"/>
        <v>65437</v>
      </c>
      <c r="ER114" s="7">
        <f t="shared" si="308"/>
        <v>65637</v>
      </c>
      <c r="ES114" s="7">
        <f t="shared" si="309"/>
        <v>67351</v>
      </c>
      <c r="ET114" s="7">
        <f t="shared" si="310"/>
        <v>69129</v>
      </c>
      <c r="EU114" s="7">
        <f t="shared" si="311"/>
        <v>72020</v>
      </c>
      <c r="EV114" s="7">
        <f t="shared" si="312"/>
        <v>73159</v>
      </c>
      <c r="EW114" s="7">
        <f t="shared" si="313"/>
        <v>73964</v>
      </c>
      <c r="EX114" s="7">
        <f t="shared" si="314"/>
        <v>74865</v>
      </c>
      <c r="EY114" s="7">
        <f t="shared" si="315"/>
        <v>75096</v>
      </c>
      <c r="EZ114" s="7">
        <f t="shared" si="316"/>
        <v>77791</v>
      </c>
      <c r="FA114" s="7">
        <f t="shared" si="317"/>
        <v>79744</v>
      </c>
      <c r="FB114" s="7">
        <f t="shared" si="318"/>
        <v>82849</v>
      </c>
      <c r="FC114" s="7">
        <f t="shared" si="319"/>
        <v>84091</v>
      </c>
      <c r="FD114" s="7" t="e">
        <f t="shared" si="320"/>
        <v>#N/A</v>
      </c>
      <c r="FE114" s="7" t="e">
        <f t="shared" si="321"/>
        <v>#N/A</v>
      </c>
      <c r="FF114" s="7" t="e">
        <f t="shared" si="322"/>
        <v>#N/A</v>
      </c>
      <c r="FG114" s="7" t="e">
        <f t="shared" si="323"/>
        <v>#N/A</v>
      </c>
      <c r="FH114" s="11"/>
    </row>
    <row r="115" spans="2:164">
      <c r="B115" t="str">
        <f>Infections!A115</f>
        <v>Moldova</v>
      </c>
      <c r="C115" s="11" t="e">
        <v>#N/A</v>
      </c>
      <c r="D115" s="7">
        <f t="shared" si="164"/>
        <v>0</v>
      </c>
      <c r="E115" s="7">
        <f t="shared" si="165"/>
        <v>0</v>
      </c>
      <c r="F115" s="7">
        <f t="shared" si="166"/>
        <v>0</v>
      </c>
      <c r="G115" s="7">
        <f t="shared" si="167"/>
        <v>0</v>
      </c>
      <c r="H115" s="7">
        <f t="shared" si="168"/>
        <v>0</v>
      </c>
      <c r="I115" s="7">
        <f t="shared" si="169"/>
        <v>0</v>
      </c>
      <c r="J115" s="7">
        <f t="shared" si="170"/>
        <v>0</v>
      </c>
      <c r="K115" s="7">
        <f t="shared" si="171"/>
        <v>0</v>
      </c>
      <c r="L115" s="7">
        <f t="shared" si="172"/>
        <v>0</v>
      </c>
      <c r="M115" s="7">
        <f t="shared" si="173"/>
        <v>0</v>
      </c>
      <c r="N115" s="7">
        <f t="shared" si="174"/>
        <v>0</v>
      </c>
      <c r="O115" s="7">
        <f t="shared" si="175"/>
        <v>0</v>
      </c>
      <c r="P115" s="7">
        <f t="shared" si="176"/>
        <v>0</v>
      </c>
      <c r="Q115" s="7">
        <f t="shared" si="177"/>
        <v>0</v>
      </c>
      <c r="R115" s="7">
        <f t="shared" si="178"/>
        <v>0</v>
      </c>
      <c r="S115" s="7">
        <f t="shared" si="179"/>
        <v>0</v>
      </c>
      <c r="T115" s="7">
        <f t="shared" si="180"/>
        <v>0</v>
      </c>
      <c r="U115" s="7">
        <f t="shared" si="181"/>
        <v>0</v>
      </c>
      <c r="V115" s="7">
        <f t="shared" si="182"/>
        <v>0</v>
      </c>
      <c r="W115" s="7">
        <f t="shared" si="183"/>
        <v>0</v>
      </c>
      <c r="X115" s="7">
        <f t="shared" si="184"/>
        <v>0</v>
      </c>
      <c r="Y115" s="7">
        <f t="shared" si="185"/>
        <v>0</v>
      </c>
      <c r="Z115" s="7">
        <f t="shared" si="186"/>
        <v>0</v>
      </c>
      <c r="AA115" s="7">
        <f t="shared" si="187"/>
        <v>0</v>
      </c>
      <c r="AB115" s="7">
        <f t="shared" si="188"/>
        <v>0</v>
      </c>
      <c r="AC115" s="7">
        <f t="shared" si="189"/>
        <v>0</v>
      </c>
      <c r="AD115" s="7">
        <f t="shared" si="190"/>
        <v>0</v>
      </c>
      <c r="AE115" s="7">
        <f t="shared" si="191"/>
        <v>0</v>
      </c>
      <c r="AF115" s="7">
        <f t="shared" si="192"/>
        <v>0</v>
      </c>
      <c r="AG115" s="7">
        <f t="shared" si="193"/>
        <v>0</v>
      </c>
      <c r="AH115" s="7">
        <f t="shared" si="194"/>
        <v>0</v>
      </c>
      <c r="AI115" s="7">
        <f t="shared" si="195"/>
        <v>0</v>
      </c>
      <c r="AJ115" s="7">
        <f t="shared" si="196"/>
        <v>0</v>
      </c>
      <c r="AK115" s="7">
        <f t="shared" si="197"/>
        <v>0</v>
      </c>
      <c r="AL115" s="7">
        <f t="shared" si="198"/>
        <v>0</v>
      </c>
      <c r="AM115" s="7">
        <f t="shared" si="199"/>
        <v>0</v>
      </c>
      <c r="AN115" s="7">
        <f t="shared" si="200"/>
        <v>0</v>
      </c>
      <c r="AO115" s="7">
        <f t="shared" si="201"/>
        <v>0</v>
      </c>
      <c r="AP115" s="7">
        <f t="shared" si="202"/>
        <v>0</v>
      </c>
      <c r="AQ115" s="7">
        <f t="shared" si="203"/>
        <v>0</v>
      </c>
      <c r="AR115" s="7">
        <f t="shared" si="204"/>
        <v>0</v>
      </c>
      <c r="AS115" s="7">
        <f t="shared" si="205"/>
        <v>0</v>
      </c>
      <c r="AT115" s="7">
        <f t="shared" si="206"/>
        <v>0</v>
      </c>
      <c r="AU115" s="7">
        <f t="shared" si="207"/>
        <v>0</v>
      </c>
      <c r="AV115" s="7">
        <f t="shared" si="208"/>
        <v>0</v>
      </c>
      <c r="AW115" s="7">
        <f t="shared" si="209"/>
        <v>1</v>
      </c>
      <c r="AX115" s="7">
        <f t="shared" si="210"/>
        <v>1</v>
      </c>
      <c r="AY115" s="7">
        <f t="shared" si="211"/>
        <v>3</v>
      </c>
      <c r="AZ115" s="7">
        <f t="shared" si="212"/>
        <v>3</v>
      </c>
      <c r="BA115" s="7">
        <f t="shared" si="213"/>
        <v>3</v>
      </c>
      <c r="BB115" s="7">
        <f t="shared" si="214"/>
        <v>6</v>
      </c>
      <c r="BC115" s="7">
        <f t="shared" si="215"/>
        <v>12</v>
      </c>
      <c r="BD115" s="7">
        <f t="shared" si="216"/>
        <v>23</v>
      </c>
      <c r="BE115" s="7">
        <f t="shared" si="217"/>
        <v>23</v>
      </c>
      <c r="BF115" s="7">
        <f t="shared" si="218"/>
        <v>30</v>
      </c>
      <c r="BG115" s="7">
        <f t="shared" si="219"/>
        <v>30</v>
      </c>
      <c r="BH115" s="7">
        <f t="shared" si="220"/>
        <v>49</v>
      </c>
      <c r="BI115" s="7">
        <f t="shared" si="221"/>
        <v>66</v>
      </c>
      <c r="BJ115" s="7">
        <f t="shared" si="222"/>
        <v>80</v>
      </c>
      <c r="BK115" s="7">
        <f t="shared" si="223"/>
        <v>94</v>
      </c>
      <c r="BL115" s="7">
        <f t="shared" si="224"/>
        <v>109</v>
      </c>
      <c r="BM115" s="7">
        <f t="shared" si="225"/>
        <v>125</v>
      </c>
      <c r="BN115" s="7">
        <f t="shared" si="226"/>
        <v>148</v>
      </c>
      <c r="BO115" s="7">
        <f t="shared" si="227"/>
        <v>176</v>
      </c>
      <c r="BP115" s="7">
        <f t="shared" si="228"/>
        <v>196</v>
      </c>
      <c r="BQ115" s="7">
        <f t="shared" si="229"/>
        <v>228</v>
      </c>
      <c r="BR115" s="7">
        <f t="shared" si="230"/>
        <v>260</v>
      </c>
      <c r="BS115" s="7">
        <f t="shared" si="231"/>
        <v>292</v>
      </c>
      <c r="BT115" s="7">
        <f t="shared" si="232"/>
        <v>341</v>
      </c>
      <c r="BU115" s="7">
        <f t="shared" si="233"/>
        <v>400</v>
      </c>
      <c r="BV115" s="7">
        <f t="shared" si="234"/>
        <v>482</v>
      </c>
      <c r="BW115" s="7">
        <f t="shared" si="235"/>
        <v>561</v>
      </c>
      <c r="BX115" s="7">
        <f t="shared" si="236"/>
        <v>722</v>
      </c>
      <c r="BY115" s="7">
        <f t="shared" si="237"/>
        <v>815</v>
      </c>
      <c r="BZ115" s="7">
        <f t="shared" si="238"/>
        <v>899</v>
      </c>
      <c r="CA115" s="7">
        <f t="shared" si="239"/>
        <v>976</v>
      </c>
      <c r="CB115" s="7">
        <f t="shared" si="240"/>
        <v>1080</v>
      </c>
      <c r="CC115" s="7">
        <f t="shared" si="241"/>
        <v>1180</v>
      </c>
      <c r="CD115" s="7">
        <f t="shared" si="242"/>
        <v>1313</v>
      </c>
      <c r="CE115" s="7">
        <f t="shared" si="243"/>
        <v>1411</v>
      </c>
      <c r="CF115" s="7">
        <f t="shared" si="244"/>
        <v>1485</v>
      </c>
      <c r="CG115" s="7">
        <f t="shared" si="245"/>
        <v>1513</v>
      </c>
      <c r="CH115" s="7">
        <f t="shared" si="246"/>
        <v>1703</v>
      </c>
      <c r="CI115" s="7">
        <f t="shared" si="247"/>
        <v>1786</v>
      </c>
      <c r="CJ115" s="7">
        <f t="shared" si="248"/>
        <v>1856</v>
      </c>
      <c r="CK115" s="7">
        <f t="shared" si="249"/>
        <v>1911</v>
      </c>
      <c r="CL115" s="7">
        <f t="shared" si="250"/>
        <v>1955</v>
      </c>
      <c r="CM115" s="7">
        <f t="shared" si="251"/>
        <v>1967</v>
      </c>
      <c r="CN115" s="7">
        <f t="shared" si="252"/>
        <v>1957</v>
      </c>
      <c r="CO115" s="7">
        <f t="shared" si="253"/>
        <v>1862</v>
      </c>
      <c r="CP115" s="7">
        <f t="shared" si="254"/>
        <v>1914</v>
      </c>
      <c r="CQ115" s="7">
        <f t="shared" si="255"/>
        <v>1961</v>
      </c>
      <c r="CR115" s="7">
        <f t="shared" si="256"/>
        <v>2054</v>
      </c>
      <c r="CS115" s="7">
        <f t="shared" si="257"/>
        <v>2130</v>
      </c>
      <c r="CT115" s="7">
        <f t="shared" si="258"/>
        <v>2119</v>
      </c>
      <c r="CU115" s="7">
        <f t="shared" si="259"/>
        <v>2043</v>
      </c>
      <c r="CV115" s="7">
        <f t="shared" si="260"/>
        <v>2078</v>
      </c>
      <c r="CW115" s="7">
        <f t="shared" si="261"/>
        <v>2109</v>
      </c>
      <c r="CX115" s="7">
        <f t="shared" si="262"/>
        <v>2185</v>
      </c>
      <c r="CY115" s="7">
        <f t="shared" si="263"/>
        <v>2046</v>
      </c>
      <c r="CZ115" s="7">
        <f t="shared" si="264"/>
        <v>2003</v>
      </c>
      <c r="DA115" s="7">
        <f t="shared" si="265"/>
        <v>1967</v>
      </c>
      <c r="DB115" s="7">
        <f t="shared" si="266"/>
        <v>1984</v>
      </c>
      <c r="DC115" s="7">
        <f t="shared" si="267"/>
        <v>1985</v>
      </c>
      <c r="DD115" s="7">
        <f t="shared" si="268"/>
        <v>2004</v>
      </c>
      <c r="DE115" s="7">
        <f t="shared" si="269"/>
        <v>2057</v>
      </c>
      <c r="DF115" s="7">
        <f t="shared" si="270"/>
        <v>2114</v>
      </c>
      <c r="DG115" s="7">
        <f t="shared" si="271"/>
        <v>2089</v>
      </c>
      <c r="DH115" s="7">
        <f t="shared" si="272"/>
        <v>2001</v>
      </c>
      <c r="DI115" s="7">
        <f t="shared" si="273"/>
        <v>1885</v>
      </c>
      <c r="DJ115" s="7">
        <f t="shared" si="274"/>
        <v>1850</v>
      </c>
      <c r="DK115" s="7">
        <f t="shared" si="275"/>
        <v>1998</v>
      </c>
      <c r="DL115" s="7">
        <f t="shared" si="276"/>
        <v>2072</v>
      </c>
      <c r="DM115" s="7">
        <f t="shared" si="277"/>
        <v>2107</v>
      </c>
      <c r="DN115" s="7">
        <f t="shared" si="278"/>
        <v>2163</v>
      </c>
      <c r="DO115" s="7">
        <f t="shared" si="279"/>
        <v>2163</v>
      </c>
      <c r="DP115" s="7">
        <f t="shared" si="280"/>
        <v>2158</v>
      </c>
      <c r="DQ115" s="7">
        <f t="shared" si="281"/>
        <v>2288</v>
      </c>
      <c r="DR115" s="7">
        <f t="shared" si="282"/>
        <v>2432</v>
      </c>
      <c r="DS115" s="7">
        <f t="shared" si="283"/>
        <v>2456</v>
      </c>
      <c r="DT115" s="7">
        <f t="shared" si="284"/>
        <v>2484</v>
      </c>
      <c r="DU115" s="7">
        <f t="shared" si="285"/>
        <v>2518</v>
      </c>
      <c r="DV115" s="7">
        <f t="shared" si="286"/>
        <v>2488</v>
      </c>
      <c r="DW115" s="7">
        <f t="shared" si="287"/>
        <v>2419</v>
      </c>
      <c r="DX115" s="7">
        <f t="shared" si="288"/>
        <v>2438</v>
      </c>
      <c r="DY115" s="7">
        <f t="shared" si="289"/>
        <v>2610</v>
      </c>
      <c r="DZ115" s="7">
        <f t="shared" si="290"/>
        <v>2730</v>
      </c>
      <c r="EA115" s="7">
        <f t="shared" si="291"/>
        <v>2742</v>
      </c>
      <c r="EB115" s="7">
        <f t="shared" si="292"/>
        <v>2692</v>
      </c>
      <c r="EC115" s="7">
        <f t="shared" si="293"/>
        <v>2698</v>
      </c>
      <c r="ED115" s="7">
        <f t="shared" si="294"/>
        <v>2615</v>
      </c>
      <c r="EE115" s="7">
        <f t="shared" si="295"/>
        <v>2614</v>
      </c>
      <c r="EF115" s="7">
        <f t="shared" si="296"/>
        <v>2735</v>
      </c>
      <c r="EG115" s="7">
        <f t="shared" si="297"/>
        <v>2880</v>
      </c>
      <c r="EH115" s="7">
        <f t="shared" si="298"/>
        <v>2907</v>
      </c>
      <c r="EI115" s="7">
        <f t="shared" si="299"/>
        <v>2958</v>
      </c>
      <c r="EJ115" s="7">
        <f t="shared" si="300"/>
        <v>2996</v>
      </c>
      <c r="EK115" s="7">
        <f t="shared" si="301"/>
        <v>2960</v>
      </c>
      <c r="EL115" s="7">
        <f t="shared" si="302"/>
        <v>3031</v>
      </c>
      <c r="EM115" s="7">
        <f t="shared" si="303"/>
        <v>3228</v>
      </c>
      <c r="EN115" s="7">
        <f t="shared" si="304"/>
        <v>3580</v>
      </c>
      <c r="EO115" s="7">
        <f t="shared" si="305"/>
        <v>3788</v>
      </c>
      <c r="EP115" s="7">
        <f t="shared" si="306"/>
        <v>3922</v>
      </c>
      <c r="EQ115" s="7">
        <f t="shared" si="307"/>
        <v>4015</v>
      </c>
      <c r="ER115" s="7">
        <f t="shared" si="308"/>
        <v>3983</v>
      </c>
      <c r="ES115" s="7">
        <f t="shared" si="309"/>
        <v>4156</v>
      </c>
      <c r="ET115" s="7">
        <f t="shared" si="310"/>
        <v>4481</v>
      </c>
      <c r="EU115" s="7">
        <f t="shared" si="311"/>
        <v>4746</v>
      </c>
      <c r="EV115" s="7">
        <f t="shared" si="312"/>
        <v>5008</v>
      </c>
      <c r="EW115" s="7">
        <f t="shared" si="313"/>
        <v>5158</v>
      </c>
      <c r="EX115" s="7">
        <f t="shared" si="314"/>
        <v>5182</v>
      </c>
      <c r="EY115" s="7">
        <f t="shared" si="315"/>
        <v>5116</v>
      </c>
      <c r="EZ115" s="7">
        <f t="shared" si="316"/>
        <v>5203</v>
      </c>
      <c r="FA115" s="7">
        <f t="shared" si="317"/>
        <v>5378</v>
      </c>
      <c r="FB115" s="7">
        <f t="shared" si="318"/>
        <v>5646</v>
      </c>
      <c r="FC115" s="7">
        <f t="shared" si="319"/>
        <v>5751</v>
      </c>
      <c r="FD115" s="7" t="e">
        <f t="shared" si="320"/>
        <v>#N/A</v>
      </c>
      <c r="FE115" s="7" t="e">
        <f t="shared" si="321"/>
        <v>#N/A</v>
      </c>
      <c r="FF115" s="7" t="e">
        <f t="shared" si="322"/>
        <v>#N/A</v>
      </c>
      <c r="FG115" s="7" t="e">
        <f t="shared" si="323"/>
        <v>#N/A</v>
      </c>
      <c r="FH115" s="11"/>
    </row>
    <row r="116" spans="2:164">
      <c r="B116" t="str">
        <f>Infections!A116</f>
        <v>Monaco</v>
      </c>
      <c r="C116" s="11" t="e">
        <v>#N/A</v>
      </c>
      <c r="D116" s="7">
        <f t="shared" si="164"/>
        <v>0</v>
      </c>
      <c r="E116" s="7">
        <f t="shared" si="165"/>
        <v>0</v>
      </c>
      <c r="F116" s="7">
        <f t="shared" si="166"/>
        <v>0</v>
      </c>
      <c r="G116" s="7">
        <f t="shared" si="167"/>
        <v>0</v>
      </c>
      <c r="H116" s="7">
        <f t="shared" si="168"/>
        <v>0</v>
      </c>
      <c r="I116" s="7">
        <f t="shared" si="169"/>
        <v>0</v>
      </c>
      <c r="J116" s="7">
        <f t="shared" si="170"/>
        <v>0</v>
      </c>
      <c r="K116" s="7">
        <f t="shared" si="171"/>
        <v>0</v>
      </c>
      <c r="L116" s="7">
        <f t="shared" si="172"/>
        <v>0</v>
      </c>
      <c r="M116" s="7">
        <f t="shared" si="173"/>
        <v>0</v>
      </c>
      <c r="N116" s="7">
        <f t="shared" si="174"/>
        <v>0</v>
      </c>
      <c r="O116" s="7">
        <f t="shared" si="175"/>
        <v>0</v>
      </c>
      <c r="P116" s="7">
        <f t="shared" si="176"/>
        <v>0</v>
      </c>
      <c r="Q116" s="7">
        <f t="shared" si="177"/>
        <v>0</v>
      </c>
      <c r="R116" s="7">
        <f t="shared" si="178"/>
        <v>0</v>
      </c>
      <c r="S116" s="7">
        <f t="shared" si="179"/>
        <v>0</v>
      </c>
      <c r="T116" s="7">
        <f t="shared" si="180"/>
        <v>0</v>
      </c>
      <c r="U116" s="7">
        <f t="shared" si="181"/>
        <v>0</v>
      </c>
      <c r="V116" s="7">
        <f t="shared" si="182"/>
        <v>0</v>
      </c>
      <c r="W116" s="7">
        <f t="shared" si="183"/>
        <v>0</v>
      </c>
      <c r="X116" s="7">
        <f t="shared" si="184"/>
        <v>0</v>
      </c>
      <c r="Y116" s="7">
        <f t="shared" si="185"/>
        <v>0</v>
      </c>
      <c r="Z116" s="7">
        <f t="shared" si="186"/>
        <v>0</v>
      </c>
      <c r="AA116" s="7">
        <f t="shared" si="187"/>
        <v>0</v>
      </c>
      <c r="AB116" s="7">
        <f t="shared" si="188"/>
        <v>0</v>
      </c>
      <c r="AC116" s="7">
        <f t="shared" si="189"/>
        <v>0</v>
      </c>
      <c r="AD116" s="7">
        <f t="shared" si="190"/>
        <v>0</v>
      </c>
      <c r="AE116" s="7">
        <f t="shared" si="191"/>
        <v>0</v>
      </c>
      <c r="AF116" s="7">
        <f t="shared" si="192"/>
        <v>0</v>
      </c>
      <c r="AG116" s="7">
        <f t="shared" si="193"/>
        <v>0</v>
      </c>
      <c r="AH116" s="7">
        <f t="shared" si="194"/>
        <v>0</v>
      </c>
      <c r="AI116" s="7">
        <f t="shared" si="195"/>
        <v>0</v>
      </c>
      <c r="AJ116" s="7">
        <f t="shared" si="196"/>
        <v>0</v>
      </c>
      <c r="AK116" s="7">
        <f t="shared" si="197"/>
        <v>0</v>
      </c>
      <c r="AL116" s="7">
        <f t="shared" si="198"/>
        <v>0</v>
      </c>
      <c r="AM116" s="7">
        <f t="shared" si="199"/>
        <v>0</v>
      </c>
      <c r="AN116" s="7">
        <f t="shared" si="200"/>
        <v>0</v>
      </c>
      <c r="AO116" s="7">
        <f t="shared" si="201"/>
        <v>1</v>
      </c>
      <c r="AP116" s="7">
        <f t="shared" si="202"/>
        <v>1</v>
      </c>
      <c r="AQ116" s="7">
        <f t="shared" si="203"/>
        <v>1</v>
      </c>
      <c r="AR116" s="7">
        <f t="shared" si="204"/>
        <v>1</v>
      </c>
      <c r="AS116" s="7">
        <f t="shared" si="205"/>
        <v>1</v>
      </c>
      <c r="AT116" s="7">
        <f t="shared" si="206"/>
        <v>1</v>
      </c>
      <c r="AU116" s="7">
        <f t="shared" si="207"/>
        <v>1</v>
      </c>
      <c r="AV116" s="7">
        <f t="shared" si="208"/>
        <v>1</v>
      </c>
      <c r="AW116" s="7">
        <f t="shared" si="209"/>
        <v>1</v>
      </c>
      <c r="AX116" s="7">
        <f t="shared" si="210"/>
        <v>1</v>
      </c>
      <c r="AY116" s="7">
        <f t="shared" si="211"/>
        <v>1</v>
      </c>
      <c r="AZ116" s="7">
        <f t="shared" si="212"/>
        <v>1</v>
      </c>
      <c r="BA116" s="7">
        <f t="shared" si="213"/>
        <v>2</v>
      </c>
      <c r="BB116" s="7">
        <f t="shared" si="214"/>
        <v>2</v>
      </c>
      <c r="BC116" s="7">
        <f t="shared" si="215"/>
        <v>2</v>
      </c>
      <c r="BD116" s="7">
        <f t="shared" si="216"/>
        <v>2</v>
      </c>
      <c r="BE116" s="7">
        <f t="shared" si="217"/>
        <v>7</v>
      </c>
      <c r="BF116" s="7">
        <f t="shared" si="218"/>
        <v>6</v>
      </c>
      <c r="BG116" s="7">
        <f t="shared" si="219"/>
        <v>6</v>
      </c>
      <c r="BH116" s="7">
        <f t="shared" si="220"/>
        <v>6</v>
      </c>
      <c r="BI116" s="7">
        <f t="shared" si="221"/>
        <v>10</v>
      </c>
      <c r="BJ116" s="7">
        <f t="shared" si="222"/>
        <v>10</v>
      </c>
      <c r="BK116" s="7">
        <f t="shared" si="223"/>
        <v>22</v>
      </c>
      <c r="BL116" s="7">
        <f t="shared" si="224"/>
        <v>22</v>
      </c>
      <c r="BM116" s="7">
        <f t="shared" si="225"/>
        <v>22</v>
      </c>
      <c r="BN116" s="7">
        <f t="shared" si="226"/>
        <v>30</v>
      </c>
      <c r="BO116" s="7">
        <f t="shared" si="227"/>
        <v>32</v>
      </c>
      <c r="BP116" s="7">
        <f t="shared" si="228"/>
        <v>41</v>
      </c>
      <c r="BQ116" s="7">
        <f t="shared" si="229"/>
        <v>41</v>
      </c>
      <c r="BR116" s="7">
        <f t="shared" si="230"/>
        <v>44</v>
      </c>
      <c r="BS116" s="7">
        <f t="shared" si="231"/>
        <v>47</v>
      </c>
      <c r="BT116" s="7">
        <f t="shared" si="232"/>
        <v>50</v>
      </c>
      <c r="BU116" s="7">
        <f t="shared" si="233"/>
        <v>53</v>
      </c>
      <c r="BV116" s="7">
        <f t="shared" si="234"/>
        <v>53</v>
      </c>
      <c r="BW116" s="7">
        <f t="shared" si="235"/>
        <v>57</v>
      </c>
      <c r="BX116" s="7">
        <f t="shared" si="236"/>
        <v>59</v>
      </c>
      <c r="BY116" s="7">
        <f t="shared" si="237"/>
        <v>66</v>
      </c>
      <c r="BZ116" s="7">
        <f t="shared" si="238"/>
        <v>66</v>
      </c>
      <c r="CA116" s="7">
        <f t="shared" si="239"/>
        <v>68</v>
      </c>
      <c r="CB116" s="7">
        <f t="shared" si="240"/>
        <v>58</v>
      </c>
      <c r="CC116" s="7">
        <f t="shared" si="241"/>
        <v>61</v>
      </c>
      <c r="CD116" s="7">
        <f t="shared" si="242"/>
        <v>67</v>
      </c>
      <c r="CE116" s="7">
        <f t="shared" si="243"/>
        <v>61</v>
      </c>
      <c r="CF116" s="7">
        <f t="shared" si="244"/>
        <v>60</v>
      </c>
      <c r="CG116" s="7">
        <f t="shared" si="245"/>
        <v>51</v>
      </c>
      <c r="CH116" s="7">
        <f t="shared" si="246"/>
        <v>51</v>
      </c>
      <c r="CI116" s="7">
        <f t="shared" si="247"/>
        <v>47</v>
      </c>
      <c r="CJ116" s="7">
        <f t="shared" si="248"/>
        <v>44</v>
      </c>
      <c r="CK116" s="7">
        <f t="shared" si="249"/>
        <v>42</v>
      </c>
      <c r="CL116" s="7">
        <f t="shared" si="250"/>
        <v>39</v>
      </c>
      <c r="CM116" s="7">
        <f t="shared" si="251"/>
        <v>34</v>
      </c>
      <c r="CN116" s="7">
        <f t="shared" si="252"/>
        <v>30</v>
      </c>
      <c r="CO116" s="7">
        <f t="shared" si="253"/>
        <v>28</v>
      </c>
      <c r="CP116" s="7">
        <f t="shared" si="254"/>
        <v>21</v>
      </c>
      <c r="CQ116" s="7">
        <f t="shared" si="255"/>
        <v>17</v>
      </c>
      <c r="CR116" s="7">
        <f t="shared" si="256"/>
        <v>15</v>
      </c>
      <c r="CS116" s="7">
        <f t="shared" si="257"/>
        <v>13</v>
      </c>
      <c r="CT116" s="7">
        <f t="shared" si="258"/>
        <v>10</v>
      </c>
      <c r="CU116" s="7">
        <f t="shared" si="259"/>
        <v>5</v>
      </c>
      <c r="CV116" s="7">
        <f t="shared" si="260"/>
        <v>3</v>
      </c>
      <c r="CW116" s="7">
        <f t="shared" si="261"/>
        <v>2</v>
      </c>
      <c r="CX116" s="7">
        <f t="shared" si="262"/>
        <v>2</v>
      </c>
      <c r="CY116" s="7">
        <f t="shared" si="263"/>
        <v>2</v>
      </c>
      <c r="CZ116" s="7">
        <f t="shared" si="264"/>
        <v>2</v>
      </c>
      <c r="DA116" s="7">
        <f t="shared" si="265"/>
        <v>2</v>
      </c>
      <c r="DB116" s="7">
        <f t="shared" si="266"/>
        <v>1</v>
      </c>
      <c r="DC116" s="7">
        <f t="shared" si="267"/>
        <v>1</v>
      </c>
      <c r="DD116" s="7">
        <f t="shared" si="268"/>
        <v>1</v>
      </c>
      <c r="DE116" s="7">
        <f t="shared" si="269"/>
        <v>1</v>
      </c>
      <c r="DF116" s="7">
        <f t="shared" si="270"/>
        <v>1</v>
      </c>
      <c r="DG116" s="7">
        <f t="shared" si="271"/>
        <v>2</v>
      </c>
      <c r="DH116" s="7">
        <f t="shared" si="272"/>
        <v>2</v>
      </c>
      <c r="DI116" s="7">
        <f t="shared" si="273"/>
        <v>2</v>
      </c>
      <c r="DJ116" s="7">
        <f t="shared" si="274"/>
        <v>2</v>
      </c>
      <c r="DK116" s="7">
        <f t="shared" si="275"/>
        <v>2</v>
      </c>
      <c r="DL116" s="7">
        <f t="shared" si="276"/>
        <v>1</v>
      </c>
      <c r="DM116" s="7">
        <f t="shared" si="277"/>
        <v>1</v>
      </c>
      <c r="DN116" s="7">
        <f t="shared" si="278"/>
        <v>1</v>
      </c>
      <c r="DO116" s="7">
        <f t="shared" si="279"/>
        <v>1</v>
      </c>
      <c r="DP116" s="7">
        <f t="shared" si="280"/>
        <v>2</v>
      </c>
      <c r="DQ116" s="7">
        <f t="shared" si="281"/>
        <v>2</v>
      </c>
      <c r="DR116" s="7">
        <f t="shared" si="282"/>
        <v>2</v>
      </c>
      <c r="DS116" s="7">
        <f t="shared" si="283"/>
        <v>2</v>
      </c>
      <c r="DT116" s="7">
        <f t="shared" si="284"/>
        <v>2</v>
      </c>
      <c r="DU116" s="7">
        <f t="shared" si="285"/>
        <v>3</v>
      </c>
      <c r="DV116" s="7">
        <f t="shared" si="286"/>
        <v>3</v>
      </c>
      <c r="DW116" s="7">
        <f t="shared" si="287"/>
        <v>3</v>
      </c>
      <c r="DX116" s="7">
        <f t="shared" si="288"/>
        <v>2</v>
      </c>
      <c r="DY116" s="7">
        <f t="shared" si="289"/>
        <v>2</v>
      </c>
      <c r="DZ116" s="7">
        <f t="shared" si="290"/>
        <v>2</v>
      </c>
      <c r="EA116" s="7">
        <f t="shared" si="291"/>
        <v>2</v>
      </c>
      <c r="EB116" s="7">
        <f t="shared" si="292"/>
        <v>3</v>
      </c>
      <c r="EC116" s="7">
        <f t="shared" si="293"/>
        <v>3</v>
      </c>
      <c r="ED116" s="7">
        <f t="shared" si="294"/>
        <v>3</v>
      </c>
      <c r="EE116" s="7">
        <f t="shared" si="295"/>
        <v>3</v>
      </c>
      <c r="EF116" s="7">
        <f t="shared" si="296"/>
        <v>3</v>
      </c>
      <c r="EG116" s="7">
        <f t="shared" si="297"/>
        <v>2</v>
      </c>
      <c r="EH116" s="7">
        <f t="shared" si="298"/>
        <v>2</v>
      </c>
      <c r="EI116" s="7">
        <f t="shared" si="299"/>
        <v>2</v>
      </c>
      <c r="EJ116" s="7">
        <f t="shared" si="300"/>
        <v>2</v>
      </c>
      <c r="EK116" s="7">
        <f t="shared" si="301"/>
        <v>2</v>
      </c>
      <c r="EL116" s="7">
        <f t="shared" si="302"/>
        <v>1</v>
      </c>
      <c r="EM116" s="7">
        <f t="shared" si="303"/>
        <v>1</v>
      </c>
      <c r="EN116" s="7">
        <f t="shared" si="304"/>
        <v>1</v>
      </c>
      <c r="EO116" s="7">
        <f t="shared" si="305"/>
        <v>1</v>
      </c>
      <c r="EP116" s="7">
        <f t="shared" si="306"/>
        <v>1</v>
      </c>
      <c r="EQ116" s="7">
        <f t="shared" si="307"/>
        <v>1</v>
      </c>
      <c r="ER116" s="7">
        <f t="shared" si="308"/>
        <v>1</v>
      </c>
      <c r="ES116" s="7">
        <f t="shared" si="309"/>
        <v>0</v>
      </c>
      <c r="ET116" s="7">
        <f t="shared" si="310"/>
        <v>0</v>
      </c>
      <c r="EU116" s="7">
        <f t="shared" si="311"/>
        <v>0</v>
      </c>
      <c r="EV116" s="7">
        <f t="shared" si="312"/>
        <v>0</v>
      </c>
      <c r="EW116" s="7">
        <f t="shared" si="313"/>
        <v>0</v>
      </c>
      <c r="EX116" s="7">
        <f t="shared" si="314"/>
        <v>1</v>
      </c>
      <c r="EY116" s="7">
        <f t="shared" si="315"/>
        <v>2</v>
      </c>
      <c r="EZ116" s="7">
        <f t="shared" si="316"/>
        <v>2</v>
      </c>
      <c r="FA116" s="7">
        <f t="shared" si="317"/>
        <v>3</v>
      </c>
      <c r="FB116" s="7">
        <f t="shared" si="318"/>
        <v>3</v>
      </c>
      <c r="FC116" s="7">
        <f t="shared" si="319"/>
        <v>3</v>
      </c>
      <c r="FD116" s="7" t="e">
        <f t="shared" si="320"/>
        <v>#N/A</v>
      </c>
      <c r="FE116" s="7" t="e">
        <f t="shared" si="321"/>
        <v>#N/A</v>
      </c>
      <c r="FF116" s="7" t="e">
        <f t="shared" si="322"/>
        <v>#N/A</v>
      </c>
      <c r="FG116" s="7" t="e">
        <f t="shared" si="323"/>
        <v>#N/A</v>
      </c>
      <c r="FH116" s="11"/>
    </row>
    <row r="117" spans="2:164">
      <c r="B117" t="str">
        <f>Infections!A117</f>
        <v>Mongolia</v>
      </c>
      <c r="C117" s="11" t="e">
        <v>#N/A</v>
      </c>
      <c r="D117" s="7">
        <f t="shared" si="164"/>
        <v>0</v>
      </c>
      <c r="E117" s="7">
        <f t="shared" si="165"/>
        <v>0</v>
      </c>
      <c r="F117" s="7">
        <f t="shared" si="166"/>
        <v>0</v>
      </c>
      <c r="G117" s="7">
        <f t="shared" si="167"/>
        <v>0</v>
      </c>
      <c r="H117" s="7">
        <f t="shared" si="168"/>
        <v>0</v>
      </c>
      <c r="I117" s="7">
        <f t="shared" si="169"/>
        <v>0</v>
      </c>
      <c r="J117" s="7">
        <f t="shared" si="170"/>
        <v>0</v>
      </c>
      <c r="K117" s="7">
        <f t="shared" si="171"/>
        <v>0</v>
      </c>
      <c r="L117" s="7">
        <f t="shared" si="172"/>
        <v>0</v>
      </c>
      <c r="M117" s="7">
        <f t="shared" si="173"/>
        <v>0</v>
      </c>
      <c r="N117" s="7">
        <f t="shared" si="174"/>
        <v>0</v>
      </c>
      <c r="O117" s="7">
        <f t="shared" si="175"/>
        <v>0</v>
      </c>
      <c r="P117" s="7">
        <f t="shared" si="176"/>
        <v>0</v>
      </c>
      <c r="Q117" s="7">
        <f t="shared" si="177"/>
        <v>0</v>
      </c>
      <c r="R117" s="7">
        <f t="shared" si="178"/>
        <v>0</v>
      </c>
      <c r="S117" s="7">
        <f t="shared" si="179"/>
        <v>0</v>
      </c>
      <c r="T117" s="7">
        <f t="shared" si="180"/>
        <v>0</v>
      </c>
      <c r="U117" s="7">
        <f t="shared" si="181"/>
        <v>0</v>
      </c>
      <c r="V117" s="7">
        <f t="shared" si="182"/>
        <v>0</v>
      </c>
      <c r="W117" s="7">
        <f t="shared" si="183"/>
        <v>0</v>
      </c>
      <c r="X117" s="7">
        <f t="shared" si="184"/>
        <v>0</v>
      </c>
      <c r="Y117" s="7">
        <f t="shared" si="185"/>
        <v>0</v>
      </c>
      <c r="Z117" s="7">
        <f t="shared" si="186"/>
        <v>0</v>
      </c>
      <c r="AA117" s="7">
        <f t="shared" si="187"/>
        <v>0</v>
      </c>
      <c r="AB117" s="7">
        <f t="shared" si="188"/>
        <v>0</v>
      </c>
      <c r="AC117" s="7">
        <f t="shared" si="189"/>
        <v>0</v>
      </c>
      <c r="AD117" s="7">
        <f t="shared" si="190"/>
        <v>0</v>
      </c>
      <c r="AE117" s="7">
        <f t="shared" si="191"/>
        <v>0</v>
      </c>
      <c r="AF117" s="7">
        <f t="shared" si="192"/>
        <v>0</v>
      </c>
      <c r="AG117" s="7">
        <f t="shared" si="193"/>
        <v>0</v>
      </c>
      <c r="AH117" s="7">
        <f t="shared" si="194"/>
        <v>0</v>
      </c>
      <c r="AI117" s="7">
        <f t="shared" si="195"/>
        <v>0</v>
      </c>
      <c r="AJ117" s="7">
        <f t="shared" si="196"/>
        <v>0</v>
      </c>
      <c r="AK117" s="7">
        <f t="shared" si="197"/>
        <v>0</v>
      </c>
      <c r="AL117" s="7">
        <f t="shared" si="198"/>
        <v>0</v>
      </c>
      <c r="AM117" s="7">
        <f t="shared" si="199"/>
        <v>0</v>
      </c>
      <c r="AN117" s="7">
        <f t="shared" si="200"/>
        <v>0</v>
      </c>
      <c r="AO117" s="7">
        <f t="shared" si="201"/>
        <v>0</v>
      </c>
      <c r="AP117" s="7">
        <f t="shared" si="202"/>
        <v>0</v>
      </c>
      <c r="AQ117" s="7">
        <f t="shared" si="203"/>
        <v>0</v>
      </c>
      <c r="AR117" s="7">
        <f t="shared" si="204"/>
        <v>0</v>
      </c>
      <c r="AS117" s="7">
        <f t="shared" si="205"/>
        <v>0</v>
      </c>
      <c r="AT117" s="7">
        <f t="shared" si="206"/>
        <v>0</v>
      </c>
      <c r="AU117" s="7">
        <f t="shared" si="207"/>
        <v>0</v>
      </c>
      <c r="AV117" s="7">
        <f t="shared" si="208"/>
        <v>0</v>
      </c>
      <c r="AW117" s="7">
        <f t="shared" si="209"/>
        <v>0</v>
      </c>
      <c r="AX117" s="7">
        <f t="shared" si="210"/>
        <v>0</v>
      </c>
      <c r="AY117" s="7">
        <f t="shared" si="211"/>
        <v>1</v>
      </c>
      <c r="AZ117" s="7">
        <f t="shared" si="212"/>
        <v>1</v>
      </c>
      <c r="BA117" s="7">
        <f t="shared" si="213"/>
        <v>1</v>
      </c>
      <c r="BB117" s="7">
        <f t="shared" si="214"/>
        <v>1</v>
      </c>
      <c r="BC117" s="7">
        <f t="shared" si="215"/>
        <v>1</v>
      </c>
      <c r="BD117" s="7">
        <f t="shared" si="216"/>
        <v>1</v>
      </c>
      <c r="BE117" s="7">
        <f t="shared" si="217"/>
        <v>1</v>
      </c>
      <c r="BF117" s="7">
        <f t="shared" si="218"/>
        <v>5</v>
      </c>
      <c r="BG117" s="7">
        <f t="shared" si="219"/>
        <v>6</v>
      </c>
      <c r="BH117" s="7">
        <f t="shared" si="220"/>
        <v>6</v>
      </c>
      <c r="BI117" s="7">
        <f t="shared" si="221"/>
        <v>6</v>
      </c>
      <c r="BJ117" s="7">
        <f t="shared" si="222"/>
        <v>10</v>
      </c>
      <c r="BK117" s="7">
        <f t="shared" si="223"/>
        <v>10</v>
      </c>
      <c r="BL117" s="7">
        <f t="shared" si="224"/>
        <v>10</v>
      </c>
      <c r="BM117" s="7">
        <f t="shared" si="225"/>
        <v>10</v>
      </c>
      <c r="BN117" s="7">
        <f t="shared" si="226"/>
        <v>10</v>
      </c>
      <c r="BO117" s="7">
        <f t="shared" si="227"/>
        <v>11</v>
      </c>
      <c r="BP117" s="7">
        <f t="shared" si="228"/>
        <v>10</v>
      </c>
      <c r="BQ117" s="7">
        <f t="shared" si="229"/>
        <v>11</v>
      </c>
      <c r="BR117" s="7">
        <f t="shared" si="230"/>
        <v>11</v>
      </c>
      <c r="BS117" s="7">
        <f t="shared" si="231"/>
        <v>11</v>
      </c>
      <c r="BT117" s="7">
        <f t="shared" si="232"/>
        <v>11</v>
      </c>
      <c r="BU117" s="7">
        <f t="shared" si="233"/>
        <v>13</v>
      </c>
      <c r="BV117" s="7">
        <f t="shared" si="234"/>
        <v>13</v>
      </c>
      <c r="BW117" s="7">
        <f t="shared" si="235"/>
        <v>9</v>
      </c>
      <c r="BX117" s="7">
        <f t="shared" si="236"/>
        <v>8</v>
      </c>
      <c r="BY117" s="7">
        <f t="shared" si="237"/>
        <v>8</v>
      </c>
      <c r="BZ117" s="7">
        <f t="shared" si="238"/>
        <v>9</v>
      </c>
      <c r="CA117" s="7">
        <f t="shared" si="239"/>
        <v>5</v>
      </c>
      <c r="CB117" s="7">
        <f t="shared" si="240"/>
        <v>6</v>
      </c>
      <c r="CC117" s="7">
        <f t="shared" si="241"/>
        <v>6</v>
      </c>
      <c r="CD117" s="7">
        <f t="shared" si="242"/>
        <v>6</v>
      </c>
      <c r="CE117" s="7">
        <f t="shared" si="243"/>
        <v>6</v>
      </c>
      <c r="CF117" s="7">
        <f t="shared" si="244"/>
        <v>5</v>
      </c>
      <c r="CG117" s="7">
        <f t="shared" si="245"/>
        <v>6</v>
      </c>
      <c r="CH117" s="7">
        <f t="shared" si="246"/>
        <v>18</v>
      </c>
      <c r="CI117" s="7">
        <f t="shared" si="247"/>
        <v>18</v>
      </c>
      <c r="CJ117" s="7">
        <f t="shared" si="248"/>
        <v>19</v>
      </c>
      <c r="CK117" s="7">
        <f t="shared" si="249"/>
        <v>19</v>
      </c>
      <c r="CL117" s="7">
        <f t="shared" si="250"/>
        <v>17</v>
      </c>
      <c r="CM117" s="7">
        <f t="shared" si="251"/>
        <v>18</v>
      </c>
      <c r="CN117" s="7">
        <f t="shared" si="252"/>
        <v>19</v>
      </c>
      <c r="CO117" s="7">
        <f t="shared" si="253"/>
        <v>20</v>
      </c>
      <c r="CP117" s="7">
        <f t="shared" si="254"/>
        <v>21</v>
      </c>
      <c r="CQ117" s="7">
        <f t="shared" si="255"/>
        <v>21</v>
      </c>
      <c r="CR117" s="7">
        <f t="shared" si="256"/>
        <v>22</v>
      </c>
      <c r="CS117" s="7">
        <f t="shared" si="257"/>
        <v>21</v>
      </c>
      <c r="CT117" s="7">
        <f t="shared" si="258"/>
        <v>22</v>
      </c>
      <c r="CU117" s="7">
        <f t="shared" si="259"/>
        <v>22</v>
      </c>
      <c r="CV117" s="7">
        <f t="shared" si="260"/>
        <v>22</v>
      </c>
      <c r="CW117" s="7">
        <f t="shared" si="261"/>
        <v>22</v>
      </c>
      <c r="CX117" s="7">
        <f t="shared" si="262"/>
        <v>21</v>
      </c>
      <c r="CY117" s="7">
        <f t="shared" si="263"/>
        <v>8</v>
      </c>
      <c r="CZ117" s="7">
        <f t="shared" si="264"/>
        <v>9</v>
      </c>
      <c r="DA117" s="7">
        <f t="shared" si="265"/>
        <v>8</v>
      </c>
      <c r="DB117" s="7">
        <f t="shared" si="266"/>
        <v>9</v>
      </c>
      <c r="DC117" s="7">
        <f t="shared" si="267"/>
        <v>10</v>
      </c>
      <c r="DD117" s="7">
        <f t="shared" si="268"/>
        <v>9</v>
      </c>
      <c r="DE117" s="7">
        <f t="shared" si="269"/>
        <v>8</v>
      </c>
      <c r="DF117" s="7">
        <f t="shared" si="270"/>
        <v>8</v>
      </c>
      <c r="DG117" s="7">
        <f t="shared" si="271"/>
        <v>7</v>
      </c>
      <c r="DH117" s="7">
        <f t="shared" si="272"/>
        <v>6</v>
      </c>
      <c r="DI117" s="7">
        <f t="shared" si="273"/>
        <v>5</v>
      </c>
      <c r="DJ117" s="7">
        <f t="shared" si="274"/>
        <v>5</v>
      </c>
      <c r="DK117" s="7">
        <f t="shared" si="275"/>
        <v>4</v>
      </c>
      <c r="DL117" s="7">
        <f t="shared" si="276"/>
        <v>60</v>
      </c>
      <c r="DM117" s="7">
        <f t="shared" si="277"/>
        <v>60</v>
      </c>
      <c r="DN117" s="7">
        <f t="shared" si="278"/>
        <v>97</v>
      </c>
      <c r="DO117" s="7">
        <f t="shared" si="279"/>
        <v>98</v>
      </c>
      <c r="DP117" s="7">
        <f t="shared" si="280"/>
        <v>102</v>
      </c>
      <c r="DQ117" s="7">
        <f t="shared" si="281"/>
        <v>101</v>
      </c>
      <c r="DR117" s="7">
        <f t="shared" si="282"/>
        <v>101</v>
      </c>
      <c r="DS117" s="7">
        <f t="shared" si="283"/>
        <v>100</v>
      </c>
      <c r="DT117" s="7">
        <f t="shared" si="284"/>
        <v>100</v>
      </c>
      <c r="DU117" s="7">
        <f t="shared" si="285"/>
        <v>100</v>
      </c>
      <c r="DV117" s="7">
        <f t="shared" si="286"/>
        <v>100</v>
      </c>
      <c r="DW117" s="7">
        <f t="shared" si="287"/>
        <v>99</v>
      </c>
      <c r="DX117" s="7">
        <f t="shared" si="288"/>
        <v>99</v>
      </c>
      <c r="DY117" s="7">
        <f t="shared" si="289"/>
        <v>106</v>
      </c>
      <c r="DZ117" s="7">
        <f t="shared" si="290"/>
        <v>119</v>
      </c>
      <c r="EA117" s="7">
        <f t="shared" si="291"/>
        <v>137</v>
      </c>
      <c r="EB117" s="7">
        <f t="shared" si="292"/>
        <v>137</v>
      </c>
      <c r="EC117" s="7">
        <f t="shared" si="293"/>
        <v>81</v>
      </c>
      <c r="ED117" s="7">
        <f t="shared" si="294"/>
        <v>87</v>
      </c>
      <c r="EE117" s="7">
        <f t="shared" si="295"/>
        <v>50</v>
      </c>
      <c r="EF117" s="7">
        <f t="shared" si="296"/>
        <v>49</v>
      </c>
      <c r="EG117" s="7">
        <f t="shared" si="297"/>
        <v>46</v>
      </c>
      <c r="EH117" s="7">
        <f t="shared" si="298"/>
        <v>51</v>
      </c>
      <c r="EI117" s="7">
        <f t="shared" si="299"/>
        <v>53</v>
      </c>
      <c r="EJ117" s="7">
        <f t="shared" si="300"/>
        <v>53</v>
      </c>
      <c r="EK117" s="7">
        <f t="shared" si="301"/>
        <v>53</v>
      </c>
      <c r="EL117" s="7">
        <f t="shared" si="302"/>
        <v>53</v>
      </c>
      <c r="EM117" s="7">
        <f t="shared" si="303"/>
        <v>53</v>
      </c>
      <c r="EN117" s="7">
        <f t="shared" si="304"/>
        <v>56</v>
      </c>
      <c r="EO117" s="7">
        <f t="shared" si="305"/>
        <v>56</v>
      </c>
      <c r="EP117" s="7">
        <f t="shared" si="306"/>
        <v>49</v>
      </c>
      <c r="EQ117" s="7">
        <f t="shared" si="307"/>
        <v>36</v>
      </c>
      <c r="ER117" s="7">
        <f t="shared" si="308"/>
        <v>18</v>
      </c>
      <c r="ES117" s="7">
        <f t="shared" si="309"/>
        <v>18</v>
      </c>
      <c r="ET117" s="7">
        <f t="shared" si="310"/>
        <v>22</v>
      </c>
      <c r="EU117" s="7">
        <f t="shared" si="311"/>
        <v>19</v>
      </c>
      <c r="EV117" s="7">
        <f t="shared" si="312"/>
        <v>19</v>
      </c>
      <c r="EW117" s="7">
        <f t="shared" si="313"/>
        <v>21</v>
      </c>
      <c r="EX117" s="7">
        <f t="shared" si="314"/>
        <v>27</v>
      </c>
      <c r="EY117" s="7">
        <f t="shared" si="315"/>
        <v>24</v>
      </c>
      <c r="EZ117" s="7">
        <f t="shared" si="316"/>
        <v>22</v>
      </c>
      <c r="FA117" s="7">
        <f t="shared" si="317"/>
        <v>23</v>
      </c>
      <c r="FB117" s="7">
        <f t="shared" si="318"/>
        <v>25</v>
      </c>
      <c r="FC117" s="7">
        <f t="shared" si="319"/>
        <v>25</v>
      </c>
      <c r="FD117" s="7" t="e">
        <f t="shared" si="320"/>
        <v>#N/A</v>
      </c>
      <c r="FE117" s="7" t="e">
        <f t="shared" si="321"/>
        <v>#N/A</v>
      </c>
      <c r="FF117" s="7" t="e">
        <f t="shared" si="322"/>
        <v>#N/A</v>
      </c>
      <c r="FG117" s="7" t="e">
        <f t="shared" si="323"/>
        <v>#N/A</v>
      </c>
      <c r="FH117" s="11"/>
    </row>
    <row r="118" spans="2:164">
      <c r="B118" t="str">
        <f>Infections!A118</f>
        <v>Montenegro</v>
      </c>
      <c r="C118" s="11" t="e">
        <v>#N/A</v>
      </c>
      <c r="D118" s="7">
        <f t="shared" si="164"/>
        <v>0</v>
      </c>
      <c r="E118" s="7">
        <f t="shared" si="165"/>
        <v>0</v>
      </c>
      <c r="F118" s="7">
        <f t="shared" si="166"/>
        <v>0</v>
      </c>
      <c r="G118" s="7">
        <f t="shared" si="167"/>
        <v>0</v>
      </c>
      <c r="H118" s="7">
        <f t="shared" si="168"/>
        <v>0</v>
      </c>
      <c r="I118" s="7">
        <f t="shared" si="169"/>
        <v>0</v>
      </c>
      <c r="J118" s="7">
        <f t="shared" si="170"/>
        <v>0</v>
      </c>
      <c r="K118" s="7">
        <f t="shared" si="171"/>
        <v>0</v>
      </c>
      <c r="L118" s="7">
        <f t="shared" si="172"/>
        <v>0</v>
      </c>
      <c r="M118" s="7">
        <f t="shared" si="173"/>
        <v>0</v>
      </c>
      <c r="N118" s="7">
        <f t="shared" si="174"/>
        <v>0</v>
      </c>
      <c r="O118" s="7">
        <f t="shared" si="175"/>
        <v>0</v>
      </c>
      <c r="P118" s="7">
        <f t="shared" si="176"/>
        <v>0</v>
      </c>
      <c r="Q118" s="7">
        <f t="shared" si="177"/>
        <v>0</v>
      </c>
      <c r="R118" s="7">
        <f t="shared" si="178"/>
        <v>0</v>
      </c>
      <c r="S118" s="7">
        <f t="shared" si="179"/>
        <v>0</v>
      </c>
      <c r="T118" s="7">
        <f t="shared" si="180"/>
        <v>0</v>
      </c>
      <c r="U118" s="7">
        <f t="shared" si="181"/>
        <v>0</v>
      </c>
      <c r="V118" s="7">
        <f t="shared" si="182"/>
        <v>0</v>
      </c>
      <c r="W118" s="7">
        <f t="shared" si="183"/>
        <v>0</v>
      </c>
      <c r="X118" s="7">
        <f t="shared" si="184"/>
        <v>0</v>
      </c>
      <c r="Y118" s="7">
        <f t="shared" si="185"/>
        <v>0</v>
      </c>
      <c r="Z118" s="7">
        <f t="shared" si="186"/>
        <v>0</v>
      </c>
      <c r="AA118" s="7">
        <f t="shared" si="187"/>
        <v>0</v>
      </c>
      <c r="AB118" s="7">
        <f t="shared" si="188"/>
        <v>0</v>
      </c>
      <c r="AC118" s="7">
        <f t="shared" si="189"/>
        <v>0</v>
      </c>
      <c r="AD118" s="7">
        <f t="shared" si="190"/>
        <v>0</v>
      </c>
      <c r="AE118" s="7">
        <f t="shared" si="191"/>
        <v>0</v>
      </c>
      <c r="AF118" s="7">
        <f t="shared" si="192"/>
        <v>0</v>
      </c>
      <c r="AG118" s="7">
        <f t="shared" si="193"/>
        <v>0</v>
      </c>
      <c r="AH118" s="7">
        <f t="shared" si="194"/>
        <v>0</v>
      </c>
      <c r="AI118" s="7">
        <f t="shared" si="195"/>
        <v>0</v>
      </c>
      <c r="AJ118" s="7">
        <f t="shared" si="196"/>
        <v>0</v>
      </c>
      <c r="AK118" s="7">
        <f t="shared" si="197"/>
        <v>0</v>
      </c>
      <c r="AL118" s="7">
        <f t="shared" si="198"/>
        <v>0</v>
      </c>
      <c r="AM118" s="7">
        <f t="shared" si="199"/>
        <v>0</v>
      </c>
      <c r="AN118" s="7">
        <f t="shared" si="200"/>
        <v>0</v>
      </c>
      <c r="AO118" s="7">
        <f t="shared" si="201"/>
        <v>0</v>
      </c>
      <c r="AP118" s="7">
        <f t="shared" si="202"/>
        <v>0</v>
      </c>
      <c r="AQ118" s="7">
        <f t="shared" si="203"/>
        <v>0</v>
      </c>
      <c r="AR118" s="7">
        <f t="shared" si="204"/>
        <v>0</v>
      </c>
      <c r="AS118" s="7">
        <f t="shared" si="205"/>
        <v>0</v>
      </c>
      <c r="AT118" s="7">
        <f t="shared" si="206"/>
        <v>0</v>
      </c>
      <c r="AU118" s="7">
        <f t="shared" si="207"/>
        <v>0</v>
      </c>
      <c r="AV118" s="7">
        <f t="shared" si="208"/>
        <v>0</v>
      </c>
      <c r="AW118" s="7">
        <f t="shared" si="209"/>
        <v>0</v>
      </c>
      <c r="AX118" s="7">
        <f t="shared" si="210"/>
        <v>0</v>
      </c>
      <c r="AY118" s="7">
        <f t="shared" si="211"/>
        <v>0</v>
      </c>
      <c r="AZ118" s="7">
        <f t="shared" si="212"/>
        <v>0</v>
      </c>
      <c r="BA118" s="7">
        <f t="shared" si="213"/>
        <v>0</v>
      </c>
      <c r="BB118" s="7">
        <f t="shared" si="214"/>
        <v>0</v>
      </c>
      <c r="BC118" s="7">
        <f t="shared" si="215"/>
        <v>0</v>
      </c>
      <c r="BD118" s="7">
        <f t="shared" si="216"/>
        <v>0</v>
      </c>
      <c r="BE118" s="7">
        <f t="shared" si="217"/>
        <v>0</v>
      </c>
      <c r="BF118" s="7">
        <f t="shared" si="218"/>
        <v>2</v>
      </c>
      <c r="BG118" s="7">
        <f t="shared" si="219"/>
        <v>2</v>
      </c>
      <c r="BH118" s="7">
        <f t="shared" si="220"/>
        <v>3</v>
      </c>
      <c r="BI118" s="7">
        <f t="shared" si="221"/>
        <v>14</v>
      </c>
      <c r="BJ118" s="7">
        <f t="shared" si="222"/>
        <v>14</v>
      </c>
      <c r="BK118" s="7">
        <f t="shared" si="223"/>
        <v>21</v>
      </c>
      <c r="BL118" s="7">
        <f t="shared" si="224"/>
        <v>27</v>
      </c>
      <c r="BM118" s="7">
        <f t="shared" si="225"/>
        <v>47</v>
      </c>
      <c r="BN118" s="7">
        <f t="shared" si="226"/>
        <v>52</v>
      </c>
      <c r="BO118" s="7">
        <f t="shared" si="227"/>
        <v>69</v>
      </c>
      <c r="BP118" s="7">
        <f t="shared" si="228"/>
        <v>82</v>
      </c>
      <c r="BQ118" s="7">
        <f t="shared" si="229"/>
        <v>84</v>
      </c>
      <c r="BR118" s="7">
        <f t="shared" si="230"/>
        <v>85</v>
      </c>
      <c r="BS118" s="7">
        <f t="shared" si="231"/>
        <v>91</v>
      </c>
      <c r="BT118" s="7">
        <f t="shared" si="232"/>
        <v>109</v>
      </c>
      <c r="BU118" s="7">
        <f t="shared" si="233"/>
        <v>123</v>
      </c>
      <c r="BV118" s="7">
        <f t="shared" si="234"/>
        <v>144</v>
      </c>
      <c r="BW118" s="7">
        <f t="shared" si="235"/>
        <v>172</v>
      </c>
      <c r="BX118" s="7">
        <f t="shared" si="236"/>
        <v>199</v>
      </c>
      <c r="BY118" s="7">
        <f t="shared" si="237"/>
        <v>211</v>
      </c>
      <c r="BZ118" s="7">
        <f t="shared" si="238"/>
        <v>219</v>
      </c>
      <c r="CA118" s="7">
        <f t="shared" si="239"/>
        <v>227</v>
      </c>
      <c r="CB118" s="7">
        <f t="shared" si="240"/>
        <v>227</v>
      </c>
      <c r="CC118" s="7">
        <f t="shared" si="241"/>
        <v>225</v>
      </c>
      <c r="CD118" s="7">
        <f t="shared" si="242"/>
        <v>208</v>
      </c>
      <c r="CE118" s="7">
        <f t="shared" si="243"/>
        <v>211</v>
      </c>
      <c r="CF118" s="7">
        <f t="shared" si="244"/>
        <v>203</v>
      </c>
      <c r="CG118" s="7">
        <f t="shared" si="245"/>
        <v>192</v>
      </c>
      <c r="CH118" s="7">
        <f t="shared" si="246"/>
        <v>199</v>
      </c>
      <c r="CI118" s="7">
        <f t="shared" si="247"/>
        <v>203</v>
      </c>
      <c r="CJ118" s="7">
        <f t="shared" si="248"/>
        <v>212</v>
      </c>
      <c r="CK118" s="7">
        <f t="shared" si="249"/>
        <v>194</v>
      </c>
      <c r="CL118" s="7">
        <f t="shared" si="250"/>
        <v>184</v>
      </c>
      <c r="CM118" s="7">
        <f t="shared" si="251"/>
        <v>164</v>
      </c>
      <c r="CN118" s="7">
        <f t="shared" si="252"/>
        <v>138</v>
      </c>
      <c r="CO118" s="7">
        <f t="shared" si="253"/>
        <v>112</v>
      </c>
      <c r="CP118" s="7">
        <f t="shared" si="254"/>
        <v>101</v>
      </c>
      <c r="CQ118" s="7">
        <f t="shared" si="255"/>
        <v>83</v>
      </c>
   